I8675" s="50" t="str">
        <f t="shared" si="710"/>
        <v>1971_10</v>
      </c>
      <c r="J8675" s="51">
        <f t="shared" si="711"/>
        <v>2.0636649999999999</v>
      </c>
    </row>
    <row r="8676" spans="6:10" x14ac:dyDescent="0.25">
      <c r="F8676" s="50">
        <f t="shared" si="708"/>
        <v>26206</v>
      </c>
      <c r="G8676" s="27">
        <f t="shared" si="707"/>
        <v>6</v>
      </c>
      <c r="H8676" s="50">
        <f t="shared" si="709"/>
        <v>26209</v>
      </c>
      <c r="I8676" s="50" t="str">
        <f t="shared" si="710"/>
        <v>1971_10</v>
      </c>
      <c r="J8676" s="51">
        <f t="shared" si="711"/>
        <v>2.0636649999999999</v>
      </c>
    </row>
    <row r="8677" spans="6:10" x14ac:dyDescent="0.25">
      <c r="F8677" s="50">
        <f t="shared" si="708"/>
        <v>26207</v>
      </c>
      <c r="G8677" s="27">
        <f t="shared" si="707"/>
        <v>6</v>
      </c>
      <c r="H8677" s="50">
        <f t="shared" si="709"/>
        <v>26209</v>
      </c>
      <c r="I8677" s="50" t="str">
        <f t="shared" si="710"/>
        <v>1971_10</v>
      </c>
      <c r="J8677" s="51">
        <f t="shared" si="711"/>
        <v>2.0636649999999999</v>
      </c>
    </row>
    <row r="8678" spans="6:10" x14ac:dyDescent="0.25">
      <c r="F8678" s="50">
        <f t="shared" si="708"/>
        <v>26208</v>
      </c>
      <c r="G8678" s="27">
        <f t="shared" si="707"/>
        <v>6</v>
      </c>
      <c r="H8678" s="50">
        <f t="shared" si="709"/>
        <v>26209</v>
      </c>
      <c r="I8678" s="50" t="str">
        <f t="shared" si="710"/>
        <v>1971_10</v>
      </c>
      <c r="J8678" s="51">
        <f t="shared" si="711"/>
        <v>2.0636649999999999</v>
      </c>
    </row>
    <row r="8679" spans="6:10" x14ac:dyDescent="0.25">
      <c r="F8679" s="50">
        <f t="shared" si="708"/>
        <v>26209</v>
      </c>
      <c r="G8679" s="27">
        <f t="shared" si="707"/>
        <v>6</v>
      </c>
      <c r="H8679" s="50">
        <f t="shared" si="709"/>
        <v>26209</v>
      </c>
      <c r="I8679" s="50" t="str">
        <f t="shared" si="710"/>
        <v>1971_10</v>
      </c>
      <c r="J8679" s="51">
        <f t="shared" si="711"/>
        <v>2.0636649999999999</v>
      </c>
    </row>
    <row r="8680" spans="6:10" x14ac:dyDescent="0.25">
      <c r="F8680" s="50">
        <f t="shared" si="708"/>
        <v>26210</v>
      </c>
      <c r="G8680" s="27">
        <f t="shared" si="707"/>
        <v>6</v>
      </c>
      <c r="H8680" s="50">
        <f t="shared" si="709"/>
        <v>26219</v>
      </c>
      <c r="I8680" s="50" t="str">
        <f t="shared" si="710"/>
        <v>1971_10</v>
      </c>
      <c r="J8680" s="51">
        <f t="shared" si="711"/>
        <v>2.0922740000000002</v>
      </c>
    </row>
    <row r="8681" spans="6:10" x14ac:dyDescent="0.25">
      <c r="F8681" s="50">
        <f t="shared" si="708"/>
        <v>26211</v>
      </c>
      <c r="G8681" s="27">
        <f t="shared" si="707"/>
        <v>6</v>
      </c>
      <c r="H8681" s="50">
        <f t="shared" si="709"/>
        <v>26219</v>
      </c>
      <c r="I8681" s="50" t="str">
        <f t="shared" si="710"/>
        <v>1971_10</v>
      </c>
      <c r="J8681" s="51">
        <f t="shared" si="711"/>
        <v>2.0922740000000002</v>
      </c>
    </row>
    <row r="8682" spans="6:10" x14ac:dyDescent="0.25">
      <c r="F8682" s="50">
        <f t="shared" si="708"/>
        <v>26212</v>
      </c>
      <c r="G8682" s="27">
        <f t="shared" ref="G8682:G8745" si="712">IF(AND(MONTH(F8682)=2,DAY(F8682)=29),G8681+1,G8681)</f>
        <v>6</v>
      </c>
      <c r="H8682" s="50">
        <f t="shared" si="709"/>
        <v>26219</v>
      </c>
      <c r="I8682" s="50" t="str">
        <f t="shared" si="710"/>
        <v>1971_10</v>
      </c>
      <c r="J8682" s="51">
        <f t="shared" si="711"/>
        <v>2.0922740000000002</v>
      </c>
    </row>
    <row r="8683" spans="6:10" x14ac:dyDescent="0.25">
      <c r="F8683" s="50">
        <f t="shared" si="708"/>
        <v>26213</v>
      </c>
      <c r="G8683" s="27">
        <f t="shared" si="712"/>
        <v>6</v>
      </c>
      <c r="H8683" s="50">
        <f t="shared" si="709"/>
        <v>26219</v>
      </c>
      <c r="I8683" s="50" t="str">
        <f t="shared" si="710"/>
        <v>1971_10</v>
      </c>
      <c r="J8683" s="51">
        <f t="shared" si="711"/>
        <v>2.0922740000000002</v>
      </c>
    </row>
    <row r="8684" spans="6:10" x14ac:dyDescent="0.25">
      <c r="F8684" s="50">
        <f t="shared" ref="F8684:F8747" si="713">F8683+1</f>
        <v>26214</v>
      </c>
      <c r="G8684" s="27">
        <f t="shared" si="712"/>
        <v>6</v>
      </c>
      <c r="H8684" s="50">
        <f t="shared" si="709"/>
        <v>26219</v>
      </c>
      <c r="I8684" s="50" t="str">
        <f t="shared" si="710"/>
        <v>1971_10</v>
      </c>
      <c r="J8684" s="51">
        <f t="shared" si="711"/>
        <v>2.0922740000000002</v>
      </c>
    </row>
    <row r="8685" spans="6:10" x14ac:dyDescent="0.25">
      <c r="F8685" s="50">
        <f t="shared" si="713"/>
        <v>26215</v>
      </c>
      <c r="G8685" s="27">
        <f t="shared" si="712"/>
        <v>6</v>
      </c>
      <c r="H8685" s="50">
        <f t="shared" si="709"/>
        <v>26219</v>
      </c>
      <c r="I8685" s="50" t="str">
        <f t="shared" si="710"/>
        <v>1971_10</v>
      </c>
      <c r="J8685" s="51">
        <f t="shared" si="711"/>
        <v>2.0922740000000002</v>
      </c>
    </row>
    <row r="8686" spans="6:10" x14ac:dyDescent="0.25">
      <c r="F8686" s="50">
        <f t="shared" si="713"/>
        <v>26216</v>
      </c>
      <c r="G8686" s="27">
        <f t="shared" si="712"/>
        <v>6</v>
      </c>
      <c r="H8686" s="50">
        <f t="shared" si="709"/>
        <v>26219</v>
      </c>
      <c r="I8686" s="50" t="str">
        <f t="shared" si="710"/>
        <v>1971_10</v>
      </c>
      <c r="J8686" s="51">
        <f t="shared" si="711"/>
        <v>2.0922740000000002</v>
      </c>
    </row>
    <row r="8687" spans="6:10" x14ac:dyDescent="0.25">
      <c r="F8687" s="50">
        <f t="shared" si="713"/>
        <v>26217</v>
      </c>
      <c r="G8687" s="27">
        <f t="shared" si="712"/>
        <v>6</v>
      </c>
      <c r="H8687" s="50">
        <f t="shared" si="709"/>
        <v>26219</v>
      </c>
      <c r="I8687" s="50" t="str">
        <f t="shared" si="710"/>
        <v>1971_10</v>
      </c>
      <c r="J8687" s="51">
        <f t="shared" si="711"/>
        <v>2.0922740000000002</v>
      </c>
    </row>
    <row r="8688" spans="6:10" x14ac:dyDescent="0.25">
      <c r="F8688" s="50">
        <f t="shared" si="713"/>
        <v>26218</v>
      </c>
      <c r="G8688" s="27">
        <f t="shared" si="712"/>
        <v>6</v>
      </c>
      <c r="H8688" s="50">
        <f t="shared" si="709"/>
        <v>26219</v>
      </c>
      <c r="I8688" s="50" t="str">
        <f t="shared" si="710"/>
        <v>1971_10</v>
      </c>
      <c r="J8688" s="51">
        <f t="shared" si="711"/>
        <v>2.0922740000000002</v>
      </c>
    </row>
    <row r="8689" spans="6:10" x14ac:dyDescent="0.25">
      <c r="F8689" s="50">
        <f t="shared" si="713"/>
        <v>26219</v>
      </c>
      <c r="G8689" s="27">
        <f t="shared" si="712"/>
        <v>6</v>
      </c>
      <c r="H8689" s="50">
        <f t="shared" si="709"/>
        <v>26219</v>
      </c>
      <c r="I8689" s="50" t="str">
        <f t="shared" si="710"/>
        <v>1971_10</v>
      </c>
      <c r="J8689" s="51">
        <f t="shared" si="711"/>
        <v>2.0922740000000002</v>
      </c>
    </row>
    <row r="8690" spans="6:10" x14ac:dyDescent="0.25">
      <c r="F8690" s="50">
        <f t="shared" si="713"/>
        <v>26220</v>
      </c>
      <c r="G8690" s="27">
        <f t="shared" si="712"/>
        <v>6</v>
      </c>
      <c r="H8690" s="50">
        <f t="shared" si="709"/>
        <v>26229</v>
      </c>
      <c r="I8690" s="50" t="str">
        <f t="shared" si="710"/>
        <v>1971_10</v>
      </c>
      <c r="J8690" s="51">
        <f t="shared" si="711"/>
        <v>2.0833919999999999</v>
      </c>
    </row>
    <row r="8691" spans="6:10" x14ac:dyDescent="0.25">
      <c r="F8691" s="50">
        <f t="shared" si="713"/>
        <v>26221</v>
      </c>
      <c r="G8691" s="27">
        <f t="shared" si="712"/>
        <v>6</v>
      </c>
      <c r="H8691" s="50">
        <f t="shared" si="709"/>
        <v>26229</v>
      </c>
      <c r="I8691" s="50" t="str">
        <f t="shared" si="710"/>
        <v>1971_10</v>
      </c>
      <c r="J8691" s="51">
        <f t="shared" si="711"/>
        <v>2.0833919999999999</v>
      </c>
    </row>
    <row r="8692" spans="6:10" x14ac:dyDescent="0.25">
      <c r="F8692" s="50">
        <f t="shared" si="713"/>
        <v>26222</v>
      </c>
      <c r="G8692" s="27">
        <f t="shared" si="712"/>
        <v>6</v>
      </c>
      <c r="H8692" s="50">
        <f t="shared" si="709"/>
        <v>26229</v>
      </c>
      <c r="I8692" s="50" t="str">
        <f t="shared" si="710"/>
        <v>1971_10</v>
      </c>
      <c r="J8692" s="51">
        <f t="shared" si="711"/>
        <v>2.0833919999999999</v>
      </c>
    </row>
    <row r="8693" spans="6:10" x14ac:dyDescent="0.25">
      <c r="F8693" s="50">
        <f t="shared" si="713"/>
        <v>26223</v>
      </c>
      <c r="G8693" s="27">
        <f t="shared" si="712"/>
        <v>6</v>
      </c>
      <c r="H8693" s="50">
        <f t="shared" si="709"/>
        <v>26229</v>
      </c>
      <c r="I8693" s="50" t="str">
        <f t="shared" si="710"/>
        <v>1971_10</v>
      </c>
      <c r="J8693" s="51">
        <f t="shared" si="711"/>
        <v>2.0833919999999999</v>
      </c>
    </row>
    <row r="8694" spans="6:10" x14ac:dyDescent="0.25">
      <c r="F8694" s="50">
        <f t="shared" si="713"/>
        <v>26224</v>
      </c>
      <c r="G8694" s="27">
        <f t="shared" si="712"/>
        <v>6</v>
      </c>
      <c r="H8694" s="50">
        <f t="shared" si="709"/>
        <v>26229</v>
      </c>
      <c r="I8694" s="50" t="str">
        <f t="shared" si="710"/>
        <v>1971_10</v>
      </c>
      <c r="J8694" s="51">
        <f t="shared" si="711"/>
        <v>2.0833919999999999</v>
      </c>
    </row>
    <row r="8695" spans="6:10" x14ac:dyDescent="0.25">
      <c r="F8695" s="50">
        <f t="shared" si="713"/>
        <v>26225</v>
      </c>
      <c r="G8695" s="27">
        <f t="shared" si="712"/>
        <v>6</v>
      </c>
      <c r="H8695" s="50">
        <f t="shared" si="709"/>
        <v>26229</v>
      </c>
      <c r="I8695" s="50" t="str">
        <f t="shared" si="710"/>
        <v>1971_10</v>
      </c>
      <c r="J8695" s="51">
        <f t="shared" si="711"/>
        <v>2.0833919999999999</v>
      </c>
    </row>
    <row r="8696" spans="6:10" x14ac:dyDescent="0.25">
      <c r="F8696" s="50">
        <f t="shared" si="713"/>
        <v>26226</v>
      </c>
      <c r="G8696" s="27">
        <f t="shared" si="712"/>
        <v>6</v>
      </c>
      <c r="H8696" s="50">
        <f t="shared" si="709"/>
        <v>26229</v>
      </c>
      <c r="I8696" s="50" t="str">
        <f t="shared" si="710"/>
        <v>1971_10</v>
      </c>
      <c r="J8696" s="51">
        <f t="shared" si="711"/>
        <v>2.0833919999999999</v>
      </c>
    </row>
    <row r="8697" spans="6:10" x14ac:dyDescent="0.25">
      <c r="F8697" s="50">
        <f t="shared" si="713"/>
        <v>26227</v>
      </c>
      <c r="G8697" s="27">
        <f t="shared" si="712"/>
        <v>6</v>
      </c>
      <c r="H8697" s="50">
        <f t="shared" si="709"/>
        <v>26229</v>
      </c>
      <c r="I8697" s="50" t="str">
        <f t="shared" si="710"/>
        <v>1971_10</v>
      </c>
      <c r="J8697" s="51">
        <f t="shared" si="711"/>
        <v>2.0833919999999999</v>
      </c>
    </row>
    <row r="8698" spans="6:10" x14ac:dyDescent="0.25">
      <c r="F8698" s="50">
        <f t="shared" si="713"/>
        <v>26228</v>
      </c>
      <c r="G8698" s="27">
        <f t="shared" si="712"/>
        <v>6</v>
      </c>
      <c r="H8698" s="50">
        <f t="shared" si="709"/>
        <v>26229</v>
      </c>
      <c r="I8698" s="50" t="str">
        <f t="shared" si="710"/>
        <v>1971_10</v>
      </c>
      <c r="J8698" s="51">
        <f t="shared" si="711"/>
        <v>2.0833919999999999</v>
      </c>
    </row>
    <row r="8699" spans="6:10" x14ac:dyDescent="0.25">
      <c r="F8699" s="50">
        <f t="shared" si="713"/>
        <v>26229</v>
      </c>
      <c r="G8699" s="27">
        <f t="shared" si="712"/>
        <v>6</v>
      </c>
      <c r="H8699" s="50">
        <f t="shared" si="709"/>
        <v>26229</v>
      </c>
      <c r="I8699" s="50" t="str">
        <f t="shared" si="710"/>
        <v>1971_10</v>
      </c>
      <c r="J8699" s="51">
        <f t="shared" si="711"/>
        <v>2.0833919999999999</v>
      </c>
    </row>
    <row r="8700" spans="6:10" x14ac:dyDescent="0.25">
      <c r="F8700" s="50">
        <f t="shared" si="713"/>
        <v>26230</v>
      </c>
      <c r="G8700" s="27">
        <f t="shared" si="712"/>
        <v>6</v>
      </c>
      <c r="H8700" s="50">
        <f t="shared" si="709"/>
        <v>26239</v>
      </c>
      <c r="I8700" s="50" t="str">
        <f t="shared" si="710"/>
        <v>1971_11</v>
      </c>
      <c r="J8700" s="51">
        <f t="shared" si="711"/>
        <v>2.079078</v>
      </c>
    </row>
    <row r="8701" spans="6:10" x14ac:dyDescent="0.25">
      <c r="F8701" s="50">
        <f t="shared" si="713"/>
        <v>26231</v>
      </c>
      <c r="G8701" s="27">
        <f t="shared" si="712"/>
        <v>6</v>
      </c>
      <c r="H8701" s="50">
        <f t="shared" si="709"/>
        <v>26239</v>
      </c>
      <c r="I8701" s="50" t="str">
        <f t="shared" si="710"/>
        <v>1971_11</v>
      </c>
      <c r="J8701" s="51">
        <f t="shared" si="711"/>
        <v>2.079078</v>
      </c>
    </row>
    <row r="8702" spans="6:10" x14ac:dyDescent="0.25">
      <c r="F8702" s="50">
        <f t="shared" si="713"/>
        <v>26232</v>
      </c>
      <c r="G8702" s="27">
        <f t="shared" si="712"/>
        <v>6</v>
      </c>
      <c r="H8702" s="50">
        <f t="shared" si="709"/>
        <v>26239</v>
      </c>
      <c r="I8702" s="50" t="str">
        <f t="shared" si="710"/>
        <v>1971_11</v>
      </c>
      <c r="J8702" s="51">
        <f t="shared" si="711"/>
        <v>2.079078</v>
      </c>
    </row>
    <row r="8703" spans="6:10" x14ac:dyDescent="0.25">
      <c r="F8703" s="50">
        <f t="shared" si="713"/>
        <v>26233</v>
      </c>
      <c r="G8703" s="27">
        <f t="shared" si="712"/>
        <v>6</v>
      </c>
      <c r="H8703" s="50">
        <f t="shared" si="709"/>
        <v>26239</v>
      </c>
      <c r="I8703" s="50" t="str">
        <f t="shared" si="710"/>
        <v>1971_11</v>
      </c>
      <c r="J8703" s="51">
        <f t="shared" si="711"/>
        <v>2.079078</v>
      </c>
    </row>
    <row r="8704" spans="6:10" x14ac:dyDescent="0.25">
      <c r="F8704" s="50">
        <f t="shared" si="713"/>
        <v>26234</v>
      </c>
      <c r="G8704" s="27">
        <f t="shared" si="712"/>
        <v>6</v>
      </c>
      <c r="H8704" s="50">
        <f t="shared" si="709"/>
        <v>26239</v>
      </c>
      <c r="I8704" s="50" t="str">
        <f t="shared" si="710"/>
        <v>1971_11</v>
      </c>
      <c r="J8704" s="51">
        <f t="shared" si="711"/>
        <v>2.079078</v>
      </c>
    </row>
    <row r="8705" spans="6:10" x14ac:dyDescent="0.25">
      <c r="F8705" s="50">
        <f t="shared" si="713"/>
        <v>26235</v>
      </c>
      <c r="G8705" s="27">
        <f t="shared" si="712"/>
        <v>6</v>
      </c>
      <c r="H8705" s="50">
        <f t="shared" si="709"/>
        <v>26239</v>
      </c>
      <c r="I8705" s="50" t="str">
        <f t="shared" si="710"/>
        <v>1971_11</v>
      </c>
      <c r="J8705" s="51">
        <f t="shared" si="711"/>
        <v>2.079078</v>
      </c>
    </row>
    <row r="8706" spans="6:10" x14ac:dyDescent="0.25">
      <c r="F8706" s="50">
        <f t="shared" si="713"/>
        <v>26236</v>
      </c>
      <c r="G8706" s="27">
        <f t="shared" si="712"/>
        <v>6</v>
      </c>
      <c r="H8706" s="50">
        <f t="shared" si="709"/>
        <v>26239</v>
      </c>
      <c r="I8706" s="50" t="str">
        <f t="shared" si="710"/>
        <v>1971_11</v>
      </c>
      <c r="J8706" s="51">
        <f t="shared" si="711"/>
        <v>2.079078</v>
      </c>
    </row>
    <row r="8707" spans="6:10" x14ac:dyDescent="0.25">
      <c r="F8707" s="50">
        <f t="shared" si="713"/>
        <v>26237</v>
      </c>
      <c r="G8707" s="27">
        <f t="shared" si="712"/>
        <v>6</v>
      </c>
      <c r="H8707" s="50">
        <f t="shared" ref="H8707:H8770" si="714">INDEX($A$3:$B$1134,INT((ROW($F8707)-ROW($F$3)+9-G8707)/10)+1,1)</f>
        <v>26239</v>
      </c>
      <c r="I8707" s="50" t="str">
        <f t="shared" si="710"/>
        <v>1971_11</v>
      </c>
      <c r="J8707" s="51">
        <f t="shared" si="711"/>
        <v>2.079078</v>
      </c>
    </row>
    <row r="8708" spans="6:10" x14ac:dyDescent="0.25">
      <c r="F8708" s="50">
        <f t="shared" si="713"/>
        <v>26238</v>
      </c>
      <c r="G8708" s="27">
        <f t="shared" si="712"/>
        <v>6</v>
      </c>
      <c r="H8708" s="50">
        <f t="shared" si="714"/>
        <v>26239</v>
      </c>
      <c r="I8708" s="50" t="str">
        <f t="shared" ref="I8708:I8771" si="715">YEAR(H8708)&amp;"_"&amp;MONTH(H8708)</f>
        <v>1971_11</v>
      </c>
      <c r="J8708" s="51">
        <f t="shared" ref="J8708:J8771" si="716">VLOOKUP(H8708,$A:$B,2)</f>
        <v>2.079078</v>
      </c>
    </row>
    <row r="8709" spans="6:10" x14ac:dyDescent="0.25">
      <c r="F8709" s="50">
        <f t="shared" si="713"/>
        <v>26239</v>
      </c>
      <c r="G8709" s="27">
        <f t="shared" si="712"/>
        <v>6</v>
      </c>
      <c r="H8709" s="50">
        <f t="shared" si="714"/>
        <v>26239</v>
      </c>
      <c r="I8709" s="50" t="str">
        <f t="shared" si="715"/>
        <v>1971_11</v>
      </c>
      <c r="J8709" s="51">
        <f t="shared" si="716"/>
        <v>2.079078</v>
      </c>
    </row>
    <row r="8710" spans="6:10" x14ac:dyDescent="0.25">
      <c r="F8710" s="50">
        <f t="shared" si="713"/>
        <v>26240</v>
      </c>
      <c r="G8710" s="27">
        <f t="shared" si="712"/>
        <v>6</v>
      </c>
      <c r="H8710" s="50">
        <f t="shared" si="714"/>
        <v>26249</v>
      </c>
      <c r="I8710" s="50" t="str">
        <f t="shared" si="715"/>
        <v>1971_11</v>
      </c>
      <c r="J8710" s="51">
        <f t="shared" si="716"/>
        <v>2.0824509999999998</v>
      </c>
    </row>
    <row r="8711" spans="6:10" x14ac:dyDescent="0.25">
      <c r="F8711" s="50">
        <f t="shared" si="713"/>
        <v>26241</v>
      </c>
      <c r="G8711" s="27">
        <f t="shared" si="712"/>
        <v>6</v>
      </c>
      <c r="H8711" s="50">
        <f t="shared" si="714"/>
        <v>26249</v>
      </c>
      <c r="I8711" s="50" t="str">
        <f t="shared" si="715"/>
        <v>1971_11</v>
      </c>
      <c r="J8711" s="51">
        <f t="shared" si="716"/>
        <v>2.0824509999999998</v>
      </c>
    </row>
    <row r="8712" spans="6:10" x14ac:dyDescent="0.25">
      <c r="F8712" s="50">
        <f t="shared" si="713"/>
        <v>26242</v>
      </c>
      <c r="G8712" s="27">
        <f t="shared" si="712"/>
        <v>6</v>
      </c>
      <c r="H8712" s="50">
        <f t="shared" si="714"/>
        <v>26249</v>
      </c>
      <c r="I8712" s="50" t="str">
        <f t="shared" si="715"/>
        <v>1971_11</v>
      </c>
      <c r="J8712" s="51">
        <f t="shared" si="716"/>
        <v>2.0824509999999998</v>
      </c>
    </row>
    <row r="8713" spans="6:10" x14ac:dyDescent="0.25">
      <c r="F8713" s="50">
        <f t="shared" si="713"/>
        <v>26243</v>
      </c>
      <c r="G8713" s="27">
        <f t="shared" si="712"/>
        <v>6</v>
      </c>
      <c r="H8713" s="50">
        <f t="shared" si="714"/>
        <v>26249</v>
      </c>
      <c r="I8713" s="50" t="str">
        <f t="shared" si="715"/>
        <v>1971_11</v>
      </c>
      <c r="J8713" s="51">
        <f t="shared" si="716"/>
        <v>2.0824509999999998</v>
      </c>
    </row>
    <row r="8714" spans="6:10" x14ac:dyDescent="0.25">
      <c r="F8714" s="50">
        <f t="shared" si="713"/>
        <v>26244</v>
      </c>
      <c r="G8714" s="27">
        <f t="shared" si="712"/>
        <v>6</v>
      </c>
      <c r="H8714" s="50">
        <f t="shared" si="714"/>
        <v>26249</v>
      </c>
      <c r="I8714" s="50" t="str">
        <f t="shared" si="715"/>
        <v>1971_11</v>
      </c>
      <c r="J8714" s="51">
        <f t="shared" si="716"/>
        <v>2.0824509999999998</v>
      </c>
    </row>
    <row r="8715" spans="6:10" x14ac:dyDescent="0.25">
      <c r="F8715" s="50">
        <f t="shared" si="713"/>
        <v>26245</v>
      </c>
      <c r="G8715" s="27">
        <f t="shared" si="712"/>
        <v>6</v>
      </c>
      <c r="H8715" s="50">
        <f t="shared" si="714"/>
        <v>26249</v>
      </c>
      <c r="I8715" s="50" t="str">
        <f t="shared" si="715"/>
        <v>1971_11</v>
      </c>
      <c r="J8715" s="51">
        <f t="shared" si="716"/>
        <v>2.0824509999999998</v>
      </c>
    </row>
    <row r="8716" spans="6:10" x14ac:dyDescent="0.25">
      <c r="F8716" s="50">
        <f t="shared" si="713"/>
        <v>26246</v>
      </c>
      <c r="G8716" s="27">
        <f t="shared" si="712"/>
        <v>6</v>
      </c>
      <c r="H8716" s="50">
        <f t="shared" si="714"/>
        <v>26249</v>
      </c>
      <c r="I8716" s="50" t="str">
        <f t="shared" si="715"/>
        <v>1971_11</v>
      </c>
      <c r="J8716" s="51">
        <f t="shared" si="716"/>
        <v>2.0824509999999998</v>
      </c>
    </row>
    <row r="8717" spans="6:10" x14ac:dyDescent="0.25">
      <c r="F8717" s="50">
        <f t="shared" si="713"/>
        <v>26247</v>
      </c>
      <c r="G8717" s="27">
        <f t="shared" si="712"/>
        <v>6</v>
      </c>
      <c r="H8717" s="50">
        <f t="shared" si="714"/>
        <v>26249</v>
      </c>
      <c r="I8717" s="50" t="str">
        <f t="shared" si="715"/>
        <v>1971_11</v>
      </c>
      <c r="J8717" s="51">
        <f t="shared" si="716"/>
        <v>2.0824509999999998</v>
      </c>
    </row>
    <row r="8718" spans="6:10" x14ac:dyDescent="0.25">
      <c r="F8718" s="50">
        <f t="shared" si="713"/>
        <v>26248</v>
      </c>
      <c r="G8718" s="27">
        <f t="shared" si="712"/>
        <v>6</v>
      </c>
      <c r="H8718" s="50">
        <f t="shared" si="714"/>
        <v>26249</v>
      </c>
      <c r="I8718" s="50" t="str">
        <f t="shared" si="715"/>
        <v>1971_11</v>
      </c>
      <c r="J8718" s="51">
        <f t="shared" si="716"/>
        <v>2.0824509999999998</v>
      </c>
    </row>
    <row r="8719" spans="6:10" x14ac:dyDescent="0.25">
      <c r="F8719" s="50">
        <f t="shared" si="713"/>
        <v>26249</v>
      </c>
      <c r="G8719" s="27">
        <f t="shared" si="712"/>
        <v>6</v>
      </c>
      <c r="H8719" s="50">
        <f t="shared" si="714"/>
        <v>26249</v>
      </c>
      <c r="I8719" s="50" t="str">
        <f t="shared" si="715"/>
        <v>1971_11</v>
      </c>
      <c r="J8719" s="51">
        <f t="shared" si="716"/>
        <v>2.0824509999999998</v>
      </c>
    </row>
    <row r="8720" spans="6:10" x14ac:dyDescent="0.25">
      <c r="F8720" s="50">
        <f t="shared" si="713"/>
        <v>26250</v>
      </c>
      <c r="G8720" s="27">
        <f t="shared" si="712"/>
        <v>6</v>
      </c>
      <c r="H8720" s="50">
        <f t="shared" si="714"/>
        <v>26259</v>
      </c>
      <c r="I8720" s="50" t="str">
        <f t="shared" si="715"/>
        <v>1971_11</v>
      </c>
      <c r="J8720" s="51">
        <f t="shared" si="716"/>
        <v>2.0697260000000002</v>
      </c>
    </row>
    <row r="8721" spans="6:10" x14ac:dyDescent="0.25">
      <c r="F8721" s="50">
        <f t="shared" si="713"/>
        <v>26251</v>
      </c>
      <c r="G8721" s="27">
        <f t="shared" si="712"/>
        <v>6</v>
      </c>
      <c r="H8721" s="50">
        <f t="shared" si="714"/>
        <v>26259</v>
      </c>
      <c r="I8721" s="50" t="str">
        <f t="shared" si="715"/>
        <v>1971_11</v>
      </c>
      <c r="J8721" s="51">
        <f t="shared" si="716"/>
        <v>2.0697260000000002</v>
      </c>
    </row>
    <row r="8722" spans="6:10" x14ac:dyDescent="0.25">
      <c r="F8722" s="50">
        <f t="shared" si="713"/>
        <v>26252</v>
      </c>
      <c r="G8722" s="27">
        <f t="shared" si="712"/>
        <v>6</v>
      </c>
      <c r="H8722" s="50">
        <f t="shared" si="714"/>
        <v>26259</v>
      </c>
      <c r="I8722" s="50" t="str">
        <f t="shared" si="715"/>
        <v>1971_11</v>
      </c>
      <c r="J8722" s="51">
        <f t="shared" si="716"/>
        <v>2.0697260000000002</v>
      </c>
    </row>
    <row r="8723" spans="6:10" x14ac:dyDescent="0.25">
      <c r="F8723" s="50">
        <f t="shared" si="713"/>
        <v>26253</v>
      </c>
      <c r="G8723" s="27">
        <f t="shared" si="712"/>
        <v>6</v>
      </c>
      <c r="H8723" s="50">
        <f t="shared" si="714"/>
        <v>26259</v>
      </c>
      <c r="I8723" s="50" t="str">
        <f t="shared" si="715"/>
        <v>1971_11</v>
      </c>
      <c r="J8723" s="51">
        <f t="shared" si="716"/>
        <v>2.0697260000000002</v>
      </c>
    </row>
    <row r="8724" spans="6:10" x14ac:dyDescent="0.25">
      <c r="F8724" s="50">
        <f t="shared" si="713"/>
        <v>26254</v>
      </c>
      <c r="G8724" s="27">
        <f t="shared" si="712"/>
        <v>6</v>
      </c>
      <c r="H8724" s="50">
        <f t="shared" si="714"/>
        <v>26259</v>
      </c>
      <c r="I8724" s="50" t="str">
        <f t="shared" si="715"/>
        <v>1971_11</v>
      </c>
      <c r="J8724" s="51">
        <f t="shared" si="716"/>
        <v>2.0697260000000002</v>
      </c>
    </row>
    <row r="8725" spans="6:10" x14ac:dyDescent="0.25">
      <c r="F8725" s="50">
        <f t="shared" si="713"/>
        <v>26255</v>
      </c>
      <c r="G8725" s="27">
        <f t="shared" si="712"/>
        <v>6</v>
      </c>
      <c r="H8725" s="50">
        <f t="shared" si="714"/>
        <v>26259</v>
      </c>
      <c r="I8725" s="50" t="str">
        <f t="shared" si="715"/>
        <v>1971_11</v>
      </c>
      <c r="J8725" s="51">
        <f t="shared" si="716"/>
        <v>2.0697260000000002</v>
      </c>
    </row>
    <row r="8726" spans="6:10" x14ac:dyDescent="0.25">
      <c r="F8726" s="50">
        <f t="shared" si="713"/>
        <v>26256</v>
      </c>
      <c r="G8726" s="27">
        <f t="shared" si="712"/>
        <v>6</v>
      </c>
      <c r="H8726" s="50">
        <f t="shared" si="714"/>
        <v>26259</v>
      </c>
      <c r="I8726" s="50" t="str">
        <f t="shared" si="715"/>
        <v>1971_11</v>
      </c>
      <c r="J8726" s="51">
        <f t="shared" si="716"/>
        <v>2.0697260000000002</v>
      </c>
    </row>
    <row r="8727" spans="6:10" x14ac:dyDescent="0.25">
      <c r="F8727" s="50">
        <f t="shared" si="713"/>
        <v>26257</v>
      </c>
      <c r="G8727" s="27">
        <f t="shared" si="712"/>
        <v>6</v>
      </c>
      <c r="H8727" s="50">
        <f t="shared" si="714"/>
        <v>26259</v>
      </c>
      <c r="I8727" s="50" t="str">
        <f t="shared" si="715"/>
        <v>1971_11</v>
      </c>
      <c r="J8727" s="51">
        <f t="shared" si="716"/>
        <v>2.0697260000000002</v>
      </c>
    </row>
    <row r="8728" spans="6:10" x14ac:dyDescent="0.25">
      <c r="F8728" s="50">
        <f t="shared" si="713"/>
        <v>26258</v>
      </c>
      <c r="G8728" s="27">
        <f t="shared" si="712"/>
        <v>6</v>
      </c>
      <c r="H8728" s="50">
        <f t="shared" si="714"/>
        <v>26259</v>
      </c>
      <c r="I8728" s="50" t="str">
        <f t="shared" si="715"/>
        <v>1971_11</v>
      </c>
      <c r="J8728" s="51">
        <f t="shared" si="716"/>
        <v>2.0697260000000002</v>
      </c>
    </row>
    <row r="8729" spans="6:10" x14ac:dyDescent="0.25">
      <c r="F8729" s="50">
        <f t="shared" si="713"/>
        <v>26259</v>
      </c>
      <c r="G8729" s="27">
        <f t="shared" si="712"/>
        <v>6</v>
      </c>
      <c r="H8729" s="50">
        <f t="shared" si="714"/>
        <v>26259</v>
      </c>
      <c r="I8729" s="50" t="str">
        <f t="shared" si="715"/>
        <v>1971_11</v>
      </c>
      <c r="J8729" s="51">
        <f t="shared" si="716"/>
        <v>2.0697260000000002</v>
      </c>
    </row>
    <row r="8730" spans="6:10" x14ac:dyDescent="0.25">
      <c r="F8730" s="50">
        <f t="shared" si="713"/>
        <v>26260</v>
      </c>
      <c r="G8730" s="27">
        <f t="shared" si="712"/>
        <v>6</v>
      </c>
      <c r="H8730" s="50">
        <f t="shared" si="714"/>
        <v>26269</v>
      </c>
      <c r="I8730" s="50" t="str">
        <f t="shared" si="715"/>
        <v>1971_12</v>
      </c>
      <c r="J8730" s="51">
        <f t="shared" si="716"/>
        <v>2.0253990000000002</v>
      </c>
    </row>
    <row r="8731" spans="6:10" x14ac:dyDescent="0.25">
      <c r="F8731" s="50">
        <f t="shared" si="713"/>
        <v>26261</v>
      </c>
      <c r="G8731" s="27">
        <f t="shared" si="712"/>
        <v>6</v>
      </c>
      <c r="H8731" s="50">
        <f t="shared" si="714"/>
        <v>26269</v>
      </c>
      <c r="I8731" s="50" t="str">
        <f t="shared" si="715"/>
        <v>1971_12</v>
      </c>
      <c r="J8731" s="51">
        <f t="shared" si="716"/>
        <v>2.0253990000000002</v>
      </c>
    </row>
    <row r="8732" spans="6:10" x14ac:dyDescent="0.25">
      <c r="F8732" s="50">
        <f t="shared" si="713"/>
        <v>26262</v>
      </c>
      <c r="G8732" s="27">
        <f t="shared" si="712"/>
        <v>6</v>
      </c>
      <c r="H8732" s="50">
        <f t="shared" si="714"/>
        <v>26269</v>
      </c>
      <c r="I8732" s="50" t="str">
        <f t="shared" si="715"/>
        <v>1971_12</v>
      </c>
      <c r="J8732" s="51">
        <f t="shared" si="716"/>
        <v>2.0253990000000002</v>
      </c>
    </row>
    <row r="8733" spans="6:10" x14ac:dyDescent="0.25">
      <c r="F8733" s="50">
        <f t="shared" si="713"/>
        <v>26263</v>
      </c>
      <c r="G8733" s="27">
        <f t="shared" si="712"/>
        <v>6</v>
      </c>
      <c r="H8733" s="50">
        <f t="shared" si="714"/>
        <v>26269</v>
      </c>
      <c r="I8733" s="50" t="str">
        <f t="shared" si="715"/>
        <v>1971_12</v>
      </c>
      <c r="J8733" s="51">
        <f t="shared" si="716"/>
        <v>2.0253990000000002</v>
      </c>
    </row>
    <row r="8734" spans="6:10" x14ac:dyDescent="0.25">
      <c r="F8734" s="50">
        <f t="shared" si="713"/>
        <v>26264</v>
      </c>
      <c r="G8734" s="27">
        <f t="shared" si="712"/>
        <v>6</v>
      </c>
      <c r="H8734" s="50">
        <f t="shared" si="714"/>
        <v>26269</v>
      </c>
      <c r="I8734" s="50" t="str">
        <f t="shared" si="715"/>
        <v>1971_12</v>
      </c>
      <c r="J8734" s="51">
        <f t="shared" si="716"/>
        <v>2.0253990000000002</v>
      </c>
    </row>
    <row r="8735" spans="6:10" x14ac:dyDescent="0.25">
      <c r="F8735" s="50">
        <f t="shared" si="713"/>
        <v>26265</v>
      </c>
      <c r="G8735" s="27">
        <f t="shared" si="712"/>
        <v>6</v>
      </c>
      <c r="H8735" s="50">
        <f t="shared" si="714"/>
        <v>26269</v>
      </c>
      <c r="I8735" s="50" t="str">
        <f t="shared" si="715"/>
        <v>1971_12</v>
      </c>
      <c r="J8735" s="51">
        <f t="shared" si="716"/>
        <v>2.0253990000000002</v>
      </c>
    </row>
    <row r="8736" spans="6:10" x14ac:dyDescent="0.25">
      <c r="F8736" s="50">
        <f t="shared" si="713"/>
        <v>26266</v>
      </c>
      <c r="G8736" s="27">
        <f t="shared" si="712"/>
        <v>6</v>
      </c>
      <c r="H8736" s="50">
        <f t="shared" si="714"/>
        <v>26269</v>
      </c>
      <c r="I8736" s="50" t="str">
        <f t="shared" si="715"/>
        <v>1971_12</v>
      </c>
      <c r="J8736" s="51">
        <f t="shared" si="716"/>
        <v>2.0253990000000002</v>
      </c>
    </row>
    <row r="8737" spans="6:10" x14ac:dyDescent="0.25">
      <c r="F8737" s="50">
        <f t="shared" si="713"/>
        <v>26267</v>
      </c>
      <c r="G8737" s="27">
        <f t="shared" si="712"/>
        <v>6</v>
      </c>
      <c r="H8737" s="50">
        <f t="shared" si="714"/>
        <v>26269</v>
      </c>
      <c r="I8737" s="50" t="str">
        <f t="shared" si="715"/>
        <v>1971_12</v>
      </c>
      <c r="J8737" s="51">
        <f t="shared" si="716"/>
        <v>2.0253990000000002</v>
      </c>
    </row>
    <row r="8738" spans="6:10" x14ac:dyDescent="0.25">
      <c r="F8738" s="50">
        <f t="shared" si="713"/>
        <v>26268</v>
      </c>
      <c r="G8738" s="27">
        <f t="shared" si="712"/>
        <v>6</v>
      </c>
      <c r="H8738" s="50">
        <f t="shared" si="714"/>
        <v>26269</v>
      </c>
      <c r="I8738" s="50" t="str">
        <f t="shared" si="715"/>
        <v>1971_12</v>
      </c>
      <c r="J8738" s="51">
        <f t="shared" si="716"/>
        <v>2.0253990000000002</v>
      </c>
    </row>
    <row r="8739" spans="6:10" x14ac:dyDescent="0.25">
      <c r="F8739" s="50">
        <f t="shared" si="713"/>
        <v>26269</v>
      </c>
      <c r="G8739" s="27">
        <f t="shared" si="712"/>
        <v>6</v>
      </c>
      <c r="H8739" s="50">
        <f t="shared" si="714"/>
        <v>26269</v>
      </c>
      <c r="I8739" s="50" t="str">
        <f t="shared" si="715"/>
        <v>1971_12</v>
      </c>
      <c r="J8739" s="51">
        <f t="shared" si="716"/>
        <v>2.0253990000000002</v>
      </c>
    </row>
    <row r="8740" spans="6:10" x14ac:dyDescent="0.25">
      <c r="F8740" s="50">
        <f t="shared" si="713"/>
        <v>26270</v>
      </c>
      <c r="G8740" s="27">
        <f t="shared" si="712"/>
        <v>6</v>
      </c>
      <c r="H8740" s="50">
        <f t="shared" si="714"/>
        <v>26279</v>
      </c>
      <c r="I8740" s="50" t="str">
        <f t="shared" si="715"/>
        <v>1971_12</v>
      </c>
      <c r="J8740" s="51">
        <f t="shared" si="716"/>
        <v>1.9618720000000001</v>
      </c>
    </row>
    <row r="8741" spans="6:10" x14ac:dyDescent="0.25">
      <c r="F8741" s="50">
        <f t="shared" si="713"/>
        <v>26271</v>
      </c>
      <c r="G8741" s="27">
        <f t="shared" si="712"/>
        <v>6</v>
      </c>
      <c r="H8741" s="50">
        <f t="shared" si="714"/>
        <v>26279</v>
      </c>
      <c r="I8741" s="50" t="str">
        <f t="shared" si="715"/>
        <v>1971_12</v>
      </c>
      <c r="J8741" s="51">
        <f t="shared" si="716"/>
        <v>1.9618720000000001</v>
      </c>
    </row>
    <row r="8742" spans="6:10" x14ac:dyDescent="0.25">
      <c r="F8742" s="50">
        <f t="shared" si="713"/>
        <v>26272</v>
      </c>
      <c r="G8742" s="27">
        <f t="shared" si="712"/>
        <v>6</v>
      </c>
      <c r="H8742" s="50">
        <f t="shared" si="714"/>
        <v>26279</v>
      </c>
      <c r="I8742" s="50" t="str">
        <f t="shared" si="715"/>
        <v>1971_12</v>
      </c>
      <c r="J8742" s="51">
        <f t="shared" si="716"/>
        <v>1.9618720000000001</v>
      </c>
    </row>
    <row r="8743" spans="6:10" x14ac:dyDescent="0.25">
      <c r="F8743" s="50">
        <f t="shared" si="713"/>
        <v>26273</v>
      </c>
      <c r="G8743" s="27">
        <f t="shared" si="712"/>
        <v>6</v>
      </c>
      <c r="H8743" s="50">
        <f t="shared" si="714"/>
        <v>26279</v>
      </c>
      <c r="I8743" s="50" t="str">
        <f t="shared" si="715"/>
        <v>1971_12</v>
      </c>
      <c r="J8743" s="51">
        <f t="shared" si="716"/>
        <v>1.9618720000000001</v>
      </c>
    </row>
    <row r="8744" spans="6:10" x14ac:dyDescent="0.25">
      <c r="F8744" s="50">
        <f t="shared" si="713"/>
        <v>26274</v>
      </c>
      <c r="G8744" s="27">
        <f t="shared" si="712"/>
        <v>6</v>
      </c>
      <c r="H8744" s="50">
        <f t="shared" si="714"/>
        <v>26279</v>
      </c>
      <c r="I8744" s="50" t="str">
        <f t="shared" si="715"/>
        <v>1971_12</v>
      </c>
      <c r="J8744" s="51">
        <f t="shared" si="716"/>
        <v>1.9618720000000001</v>
      </c>
    </row>
    <row r="8745" spans="6:10" x14ac:dyDescent="0.25">
      <c r="F8745" s="50">
        <f t="shared" si="713"/>
        <v>26275</v>
      </c>
      <c r="G8745" s="27">
        <f t="shared" si="712"/>
        <v>6</v>
      </c>
      <c r="H8745" s="50">
        <f t="shared" si="714"/>
        <v>26279</v>
      </c>
      <c r="I8745" s="50" t="str">
        <f t="shared" si="715"/>
        <v>1971_12</v>
      </c>
      <c r="J8745" s="51">
        <f t="shared" si="716"/>
        <v>1.9618720000000001</v>
      </c>
    </row>
    <row r="8746" spans="6:10" x14ac:dyDescent="0.25">
      <c r="F8746" s="50">
        <f t="shared" si="713"/>
        <v>26276</v>
      </c>
      <c r="G8746" s="27">
        <f t="shared" ref="G8746:G8809" si="717">IF(AND(MONTH(F8746)=2,DAY(F8746)=29),G8745+1,G8745)</f>
        <v>6</v>
      </c>
      <c r="H8746" s="50">
        <f t="shared" si="714"/>
        <v>26279</v>
      </c>
      <c r="I8746" s="50" t="str">
        <f t="shared" si="715"/>
        <v>1971_12</v>
      </c>
      <c r="J8746" s="51">
        <f t="shared" si="716"/>
        <v>1.9618720000000001</v>
      </c>
    </row>
    <row r="8747" spans="6:10" x14ac:dyDescent="0.25">
      <c r="F8747" s="50">
        <f t="shared" si="713"/>
        <v>26277</v>
      </c>
      <c r="G8747" s="27">
        <f t="shared" si="717"/>
        <v>6</v>
      </c>
      <c r="H8747" s="50">
        <f t="shared" si="714"/>
        <v>26279</v>
      </c>
      <c r="I8747" s="50" t="str">
        <f t="shared" si="715"/>
        <v>1971_12</v>
      </c>
      <c r="J8747" s="51">
        <f t="shared" si="716"/>
        <v>1.9618720000000001</v>
      </c>
    </row>
    <row r="8748" spans="6:10" x14ac:dyDescent="0.25">
      <c r="F8748" s="50">
        <f t="shared" ref="F8748:F8811" si="718">F8747+1</f>
        <v>26278</v>
      </c>
      <c r="G8748" s="27">
        <f t="shared" si="717"/>
        <v>6</v>
      </c>
      <c r="H8748" s="50">
        <f t="shared" si="714"/>
        <v>26279</v>
      </c>
      <c r="I8748" s="50" t="str">
        <f t="shared" si="715"/>
        <v>1971_12</v>
      </c>
      <c r="J8748" s="51">
        <f t="shared" si="716"/>
        <v>1.9618720000000001</v>
      </c>
    </row>
    <row r="8749" spans="6:10" x14ac:dyDescent="0.25">
      <c r="F8749" s="50">
        <f t="shared" si="718"/>
        <v>26279</v>
      </c>
      <c r="G8749" s="27">
        <f t="shared" si="717"/>
        <v>6</v>
      </c>
      <c r="H8749" s="50">
        <f t="shared" si="714"/>
        <v>26279</v>
      </c>
      <c r="I8749" s="50" t="str">
        <f t="shared" si="715"/>
        <v>1971_12</v>
      </c>
      <c r="J8749" s="51">
        <f t="shared" si="716"/>
        <v>1.9618720000000001</v>
      </c>
    </row>
    <row r="8750" spans="6:10" x14ac:dyDescent="0.25">
      <c r="F8750" s="50">
        <f t="shared" si="718"/>
        <v>26280</v>
      </c>
      <c r="G8750" s="27">
        <f t="shared" si="717"/>
        <v>6</v>
      </c>
      <c r="H8750" s="50">
        <f t="shared" si="714"/>
        <v>26289</v>
      </c>
      <c r="I8750" s="50" t="str">
        <f t="shared" si="715"/>
        <v>1971_12</v>
      </c>
      <c r="J8750" s="51">
        <f t="shared" si="716"/>
        <v>1.9523870000000001</v>
      </c>
    </row>
    <row r="8751" spans="6:10" x14ac:dyDescent="0.25">
      <c r="F8751" s="50">
        <f t="shared" si="718"/>
        <v>26281</v>
      </c>
      <c r="G8751" s="27">
        <f t="shared" si="717"/>
        <v>6</v>
      </c>
      <c r="H8751" s="50">
        <f t="shared" si="714"/>
        <v>26289</v>
      </c>
      <c r="I8751" s="50" t="str">
        <f t="shared" si="715"/>
        <v>1971_12</v>
      </c>
      <c r="J8751" s="51">
        <f t="shared" si="716"/>
        <v>1.9523870000000001</v>
      </c>
    </row>
    <row r="8752" spans="6:10" x14ac:dyDescent="0.25">
      <c r="F8752" s="50">
        <f t="shared" si="718"/>
        <v>26282</v>
      </c>
      <c r="G8752" s="27">
        <f t="shared" si="717"/>
        <v>6</v>
      </c>
      <c r="H8752" s="50">
        <f t="shared" si="714"/>
        <v>26289</v>
      </c>
      <c r="I8752" s="50" t="str">
        <f t="shared" si="715"/>
        <v>1971_12</v>
      </c>
      <c r="J8752" s="51">
        <f t="shared" si="716"/>
        <v>1.9523870000000001</v>
      </c>
    </row>
    <row r="8753" spans="6:10" x14ac:dyDescent="0.25">
      <c r="F8753" s="50">
        <f t="shared" si="718"/>
        <v>26283</v>
      </c>
      <c r="G8753" s="27">
        <f t="shared" si="717"/>
        <v>6</v>
      </c>
      <c r="H8753" s="50">
        <f t="shared" si="714"/>
        <v>26289</v>
      </c>
      <c r="I8753" s="50" t="str">
        <f t="shared" si="715"/>
        <v>1971_12</v>
      </c>
      <c r="J8753" s="51">
        <f t="shared" si="716"/>
        <v>1.9523870000000001</v>
      </c>
    </row>
    <row r="8754" spans="6:10" x14ac:dyDescent="0.25">
      <c r="F8754" s="50">
        <f t="shared" si="718"/>
        <v>26284</v>
      </c>
      <c r="G8754" s="27">
        <f t="shared" si="717"/>
        <v>6</v>
      </c>
      <c r="H8754" s="50">
        <f t="shared" si="714"/>
        <v>26289</v>
      </c>
      <c r="I8754" s="50" t="str">
        <f t="shared" si="715"/>
        <v>1971_12</v>
      </c>
      <c r="J8754" s="51">
        <f t="shared" si="716"/>
        <v>1.9523870000000001</v>
      </c>
    </row>
    <row r="8755" spans="6:10" x14ac:dyDescent="0.25">
      <c r="F8755" s="50">
        <f t="shared" si="718"/>
        <v>26285</v>
      </c>
      <c r="G8755" s="27">
        <f t="shared" si="717"/>
        <v>6</v>
      </c>
      <c r="H8755" s="50">
        <f t="shared" si="714"/>
        <v>26289</v>
      </c>
      <c r="I8755" s="50" t="str">
        <f t="shared" si="715"/>
        <v>1971_12</v>
      </c>
      <c r="J8755" s="51">
        <f t="shared" si="716"/>
        <v>1.9523870000000001</v>
      </c>
    </row>
    <row r="8756" spans="6:10" x14ac:dyDescent="0.25">
      <c r="F8756" s="50">
        <f t="shared" si="718"/>
        <v>26286</v>
      </c>
      <c r="G8756" s="27">
        <f t="shared" si="717"/>
        <v>6</v>
      </c>
      <c r="H8756" s="50">
        <f t="shared" si="714"/>
        <v>26289</v>
      </c>
      <c r="I8756" s="50" t="str">
        <f t="shared" si="715"/>
        <v>1971_12</v>
      </c>
      <c r="J8756" s="51">
        <f t="shared" si="716"/>
        <v>1.9523870000000001</v>
      </c>
    </row>
    <row r="8757" spans="6:10" x14ac:dyDescent="0.25">
      <c r="F8757" s="50">
        <f t="shared" si="718"/>
        <v>26287</v>
      </c>
      <c r="G8757" s="27">
        <f t="shared" si="717"/>
        <v>6</v>
      </c>
      <c r="H8757" s="50">
        <f t="shared" si="714"/>
        <v>26289</v>
      </c>
      <c r="I8757" s="50" t="str">
        <f t="shared" si="715"/>
        <v>1971_12</v>
      </c>
      <c r="J8757" s="51">
        <f t="shared" si="716"/>
        <v>1.9523870000000001</v>
      </c>
    </row>
    <row r="8758" spans="6:10" x14ac:dyDescent="0.25">
      <c r="F8758" s="50">
        <f t="shared" si="718"/>
        <v>26288</v>
      </c>
      <c r="G8758" s="27">
        <f t="shared" si="717"/>
        <v>6</v>
      </c>
      <c r="H8758" s="50">
        <f t="shared" si="714"/>
        <v>26289</v>
      </c>
      <c r="I8758" s="50" t="str">
        <f t="shared" si="715"/>
        <v>1971_12</v>
      </c>
      <c r="J8758" s="51">
        <f t="shared" si="716"/>
        <v>1.9523870000000001</v>
      </c>
    </row>
    <row r="8759" spans="6:10" x14ac:dyDescent="0.25">
      <c r="F8759" s="50">
        <f t="shared" si="718"/>
        <v>26289</v>
      </c>
      <c r="G8759" s="27">
        <f t="shared" si="717"/>
        <v>6</v>
      </c>
      <c r="H8759" s="50">
        <f t="shared" si="714"/>
        <v>26289</v>
      </c>
      <c r="I8759" s="50" t="str">
        <f t="shared" si="715"/>
        <v>1971_12</v>
      </c>
      <c r="J8759" s="51">
        <f t="shared" si="716"/>
        <v>1.9523870000000001</v>
      </c>
    </row>
    <row r="8760" spans="6:10" x14ac:dyDescent="0.25">
      <c r="F8760" s="50">
        <f t="shared" si="718"/>
        <v>26290</v>
      </c>
      <c r="G8760" s="27">
        <f t="shared" si="717"/>
        <v>6</v>
      </c>
      <c r="H8760" s="50">
        <f t="shared" si="714"/>
        <v>26299</v>
      </c>
      <c r="I8760" s="50" t="str">
        <f t="shared" si="715"/>
        <v>1972_1</v>
      </c>
      <c r="J8760" s="51">
        <f t="shared" si="716"/>
        <v>1.92788</v>
      </c>
    </row>
    <row r="8761" spans="6:10" x14ac:dyDescent="0.25">
      <c r="F8761" s="50">
        <f t="shared" si="718"/>
        <v>26291</v>
      </c>
      <c r="G8761" s="27">
        <f t="shared" si="717"/>
        <v>6</v>
      </c>
      <c r="H8761" s="50">
        <f t="shared" si="714"/>
        <v>26299</v>
      </c>
      <c r="I8761" s="50" t="str">
        <f t="shared" si="715"/>
        <v>1972_1</v>
      </c>
      <c r="J8761" s="51">
        <f t="shared" si="716"/>
        <v>1.92788</v>
      </c>
    </row>
    <row r="8762" spans="6:10" x14ac:dyDescent="0.25">
      <c r="F8762" s="50">
        <f t="shared" si="718"/>
        <v>26292</v>
      </c>
      <c r="G8762" s="27">
        <f t="shared" si="717"/>
        <v>6</v>
      </c>
      <c r="H8762" s="50">
        <f t="shared" si="714"/>
        <v>26299</v>
      </c>
      <c r="I8762" s="50" t="str">
        <f t="shared" si="715"/>
        <v>1972_1</v>
      </c>
      <c r="J8762" s="51">
        <f t="shared" si="716"/>
        <v>1.92788</v>
      </c>
    </row>
    <row r="8763" spans="6:10" x14ac:dyDescent="0.25">
      <c r="F8763" s="50">
        <f t="shared" si="718"/>
        <v>26293</v>
      </c>
      <c r="G8763" s="27">
        <f t="shared" si="717"/>
        <v>6</v>
      </c>
      <c r="H8763" s="50">
        <f t="shared" si="714"/>
        <v>26299</v>
      </c>
      <c r="I8763" s="50" t="str">
        <f t="shared" si="715"/>
        <v>1972_1</v>
      </c>
      <c r="J8763" s="51">
        <f t="shared" si="716"/>
        <v>1.92788</v>
      </c>
    </row>
    <row r="8764" spans="6:10" x14ac:dyDescent="0.25">
      <c r="F8764" s="50">
        <f t="shared" si="718"/>
        <v>26294</v>
      </c>
      <c r="G8764" s="27">
        <f t="shared" si="717"/>
        <v>6</v>
      </c>
      <c r="H8764" s="50">
        <f t="shared" si="714"/>
        <v>26299</v>
      </c>
      <c r="I8764" s="50" t="str">
        <f t="shared" si="715"/>
        <v>1972_1</v>
      </c>
      <c r="J8764" s="51">
        <f t="shared" si="716"/>
        <v>1.92788</v>
      </c>
    </row>
    <row r="8765" spans="6:10" x14ac:dyDescent="0.25">
      <c r="F8765" s="50">
        <f t="shared" si="718"/>
        <v>26295</v>
      </c>
      <c r="G8765" s="27">
        <f t="shared" si="717"/>
        <v>6</v>
      </c>
      <c r="H8765" s="50">
        <f t="shared" si="714"/>
        <v>26299</v>
      </c>
      <c r="I8765" s="50" t="str">
        <f t="shared" si="715"/>
        <v>1972_1</v>
      </c>
      <c r="J8765" s="51">
        <f t="shared" si="716"/>
        <v>1.92788</v>
      </c>
    </row>
    <row r="8766" spans="6:10" x14ac:dyDescent="0.25">
      <c r="F8766" s="50">
        <f t="shared" si="718"/>
        <v>26296</v>
      </c>
      <c r="G8766" s="27">
        <f t="shared" si="717"/>
        <v>6</v>
      </c>
      <c r="H8766" s="50">
        <f t="shared" si="714"/>
        <v>26299</v>
      </c>
      <c r="I8766" s="50" t="str">
        <f t="shared" si="715"/>
        <v>1972_1</v>
      </c>
      <c r="J8766" s="51">
        <f t="shared" si="716"/>
        <v>1.92788</v>
      </c>
    </row>
    <row r="8767" spans="6:10" x14ac:dyDescent="0.25">
      <c r="F8767" s="50">
        <f t="shared" si="718"/>
        <v>26297</v>
      </c>
      <c r="G8767" s="27">
        <f t="shared" si="717"/>
        <v>6</v>
      </c>
      <c r="H8767" s="50">
        <f t="shared" si="714"/>
        <v>26299</v>
      </c>
      <c r="I8767" s="50" t="str">
        <f t="shared" si="715"/>
        <v>1972_1</v>
      </c>
      <c r="J8767" s="51">
        <f t="shared" si="716"/>
        <v>1.92788</v>
      </c>
    </row>
    <row r="8768" spans="6:10" x14ac:dyDescent="0.25">
      <c r="F8768" s="50">
        <f t="shared" si="718"/>
        <v>26298</v>
      </c>
      <c r="G8768" s="27">
        <f t="shared" si="717"/>
        <v>6</v>
      </c>
      <c r="H8768" s="50">
        <f t="shared" si="714"/>
        <v>26299</v>
      </c>
      <c r="I8768" s="50" t="str">
        <f t="shared" si="715"/>
        <v>1972_1</v>
      </c>
      <c r="J8768" s="51">
        <f t="shared" si="716"/>
        <v>1.92788</v>
      </c>
    </row>
    <row r="8769" spans="6:10" x14ac:dyDescent="0.25">
      <c r="F8769" s="50">
        <f t="shared" si="718"/>
        <v>26299</v>
      </c>
      <c r="G8769" s="27">
        <f t="shared" si="717"/>
        <v>6</v>
      </c>
      <c r="H8769" s="50">
        <f t="shared" si="714"/>
        <v>26299</v>
      </c>
      <c r="I8769" s="50" t="str">
        <f t="shared" si="715"/>
        <v>1972_1</v>
      </c>
      <c r="J8769" s="51">
        <f t="shared" si="716"/>
        <v>1.92788</v>
      </c>
    </row>
    <row r="8770" spans="6:10" x14ac:dyDescent="0.25">
      <c r="F8770" s="50">
        <f t="shared" si="718"/>
        <v>26300</v>
      </c>
      <c r="G8770" s="27">
        <f t="shared" si="717"/>
        <v>6</v>
      </c>
      <c r="H8770" s="50">
        <f t="shared" si="714"/>
        <v>26309</v>
      </c>
      <c r="I8770" s="50" t="str">
        <f t="shared" si="715"/>
        <v>1972_1</v>
      </c>
      <c r="J8770" s="51">
        <f t="shared" si="716"/>
        <v>1.944655</v>
      </c>
    </row>
    <row r="8771" spans="6:10" x14ac:dyDescent="0.25">
      <c r="F8771" s="50">
        <f t="shared" si="718"/>
        <v>26301</v>
      </c>
      <c r="G8771" s="27">
        <f t="shared" si="717"/>
        <v>6</v>
      </c>
      <c r="H8771" s="50">
        <f t="shared" ref="H8771:H8834" si="719">INDEX($A$3:$B$1134,INT((ROW($F8771)-ROW($F$3)+9-G8771)/10)+1,1)</f>
        <v>26309</v>
      </c>
      <c r="I8771" s="50" t="str">
        <f t="shared" si="715"/>
        <v>1972_1</v>
      </c>
      <c r="J8771" s="51">
        <f t="shared" si="716"/>
        <v>1.944655</v>
      </c>
    </row>
    <row r="8772" spans="6:10" x14ac:dyDescent="0.25">
      <c r="F8772" s="50">
        <f t="shared" si="718"/>
        <v>26302</v>
      </c>
      <c r="G8772" s="27">
        <f t="shared" si="717"/>
        <v>6</v>
      </c>
      <c r="H8772" s="50">
        <f t="shared" si="719"/>
        <v>26309</v>
      </c>
      <c r="I8772" s="50" t="str">
        <f t="shared" ref="I8772:I8835" si="720">YEAR(H8772)&amp;"_"&amp;MONTH(H8772)</f>
        <v>1972_1</v>
      </c>
      <c r="J8772" s="51">
        <f t="shared" ref="J8772:J8835" si="721">VLOOKUP(H8772,$A:$B,2)</f>
        <v>1.944655</v>
      </c>
    </row>
    <row r="8773" spans="6:10" x14ac:dyDescent="0.25">
      <c r="F8773" s="50">
        <f t="shared" si="718"/>
        <v>26303</v>
      </c>
      <c r="G8773" s="27">
        <f t="shared" si="717"/>
        <v>6</v>
      </c>
      <c r="H8773" s="50">
        <f t="shared" si="719"/>
        <v>26309</v>
      </c>
      <c r="I8773" s="50" t="str">
        <f t="shared" si="720"/>
        <v>1972_1</v>
      </c>
      <c r="J8773" s="51">
        <f t="shared" si="721"/>
        <v>1.944655</v>
      </c>
    </row>
    <row r="8774" spans="6:10" x14ac:dyDescent="0.25">
      <c r="F8774" s="50">
        <f t="shared" si="718"/>
        <v>26304</v>
      </c>
      <c r="G8774" s="27">
        <f t="shared" si="717"/>
        <v>6</v>
      </c>
      <c r="H8774" s="50">
        <f t="shared" si="719"/>
        <v>26309</v>
      </c>
      <c r="I8774" s="50" t="str">
        <f t="shared" si="720"/>
        <v>1972_1</v>
      </c>
      <c r="J8774" s="51">
        <f t="shared" si="721"/>
        <v>1.944655</v>
      </c>
    </row>
    <row r="8775" spans="6:10" x14ac:dyDescent="0.25">
      <c r="F8775" s="50">
        <f t="shared" si="718"/>
        <v>26305</v>
      </c>
      <c r="G8775" s="27">
        <f t="shared" si="717"/>
        <v>6</v>
      </c>
      <c r="H8775" s="50">
        <f t="shared" si="719"/>
        <v>26309</v>
      </c>
      <c r="I8775" s="50" t="str">
        <f t="shared" si="720"/>
        <v>1972_1</v>
      </c>
      <c r="J8775" s="51">
        <f t="shared" si="721"/>
        <v>1.944655</v>
      </c>
    </row>
    <row r="8776" spans="6:10" x14ac:dyDescent="0.25">
      <c r="F8776" s="50">
        <f t="shared" si="718"/>
        <v>26306</v>
      </c>
      <c r="G8776" s="27">
        <f t="shared" si="717"/>
        <v>6</v>
      </c>
      <c r="H8776" s="50">
        <f t="shared" si="719"/>
        <v>26309</v>
      </c>
      <c r="I8776" s="50" t="str">
        <f t="shared" si="720"/>
        <v>1972_1</v>
      </c>
      <c r="J8776" s="51">
        <f t="shared" si="721"/>
        <v>1.944655</v>
      </c>
    </row>
    <row r="8777" spans="6:10" x14ac:dyDescent="0.25">
      <c r="F8777" s="50">
        <f t="shared" si="718"/>
        <v>26307</v>
      </c>
      <c r="G8777" s="27">
        <f t="shared" si="717"/>
        <v>6</v>
      </c>
      <c r="H8777" s="50">
        <f t="shared" si="719"/>
        <v>26309</v>
      </c>
      <c r="I8777" s="50" t="str">
        <f t="shared" si="720"/>
        <v>1972_1</v>
      </c>
      <c r="J8777" s="51">
        <f t="shared" si="721"/>
        <v>1.944655</v>
      </c>
    </row>
    <row r="8778" spans="6:10" x14ac:dyDescent="0.25">
      <c r="F8778" s="50">
        <f t="shared" si="718"/>
        <v>26308</v>
      </c>
      <c r="G8778" s="27">
        <f t="shared" si="717"/>
        <v>6</v>
      </c>
      <c r="H8778" s="50">
        <f t="shared" si="719"/>
        <v>26309</v>
      </c>
      <c r="I8778" s="50" t="str">
        <f t="shared" si="720"/>
        <v>1972_1</v>
      </c>
      <c r="J8778" s="51">
        <f t="shared" si="721"/>
        <v>1.944655</v>
      </c>
    </row>
    <row r="8779" spans="6:10" x14ac:dyDescent="0.25">
      <c r="F8779" s="50">
        <f t="shared" si="718"/>
        <v>26309</v>
      </c>
      <c r="G8779" s="27">
        <f t="shared" si="717"/>
        <v>6</v>
      </c>
      <c r="H8779" s="50">
        <f t="shared" si="719"/>
        <v>26309</v>
      </c>
      <c r="I8779" s="50" t="str">
        <f t="shared" si="720"/>
        <v>1972_1</v>
      </c>
      <c r="J8779" s="51">
        <f t="shared" si="721"/>
        <v>1.944655</v>
      </c>
    </row>
    <row r="8780" spans="6:10" x14ac:dyDescent="0.25">
      <c r="F8780" s="50">
        <f t="shared" si="718"/>
        <v>26310</v>
      </c>
      <c r="G8780" s="27">
        <f t="shared" si="717"/>
        <v>6</v>
      </c>
      <c r="H8780" s="50">
        <f t="shared" si="719"/>
        <v>26319</v>
      </c>
      <c r="I8780" s="50" t="str">
        <f t="shared" si="720"/>
        <v>1972_1</v>
      </c>
      <c r="J8780" s="51">
        <f t="shared" si="721"/>
        <v>1.92848</v>
      </c>
    </row>
    <row r="8781" spans="6:10" x14ac:dyDescent="0.25">
      <c r="F8781" s="50">
        <f t="shared" si="718"/>
        <v>26311</v>
      </c>
      <c r="G8781" s="27">
        <f t="shared" si="717"/>
        <v>6</v>
      </c>
      <c r="H8781" s="50">
        <f t="shared" si="719"/>
        <v>26319</v>
      </c>
      <c r="I8781" s="50" t="str">
        <f t="shared" si="720"/>
        <v>1972_1</v>
      </c>
      <c r="J8781" s="51">
        <f t="shared" si="721"/>
        <v>1.92848</v>
      </c>
    </row>
    <row r="8782" spans="6:10" x14ac:dyDescent="0.25">
      <c r="F8782" s="50">
        <f t="shared" si="718"/>
        <v>26312</v>
      </c>
      <c r="G8782" s="27">
        <f t="shared" si="717"/>
        <v>6</v>
      </c>
      <c r="H8782" s="50">
        <f t="shared" si="719"/>
        <v>26319</v>
      </c>
      <c r="I8782" s="50" t="str">
        <f t="shared" si="720"/>
        <v>1972_1</v>
      </c>
      <c r="J8782" s="51">
        <f t="shared" si="721"/>
        <v>1.92848</v>
      </c>
    </row>
    <row r="8783" spans="6:10" x14ac:dyDescent="0.25">
      <c r="F8783" s="50">
        <f t="shared" si="718"/>
        <v>26313</v>
      </c>
      <c r="G8783" s="27">
        <f t="shared" si="717"/>
        <v>6</v>
      </c>
      <c r="H8783" s="50">
        <f t="shared" si="719"/>
        <v>26319</v>
      </c>
      <c r="I8783" s="50" t="str">
        <f t="shared" si="720"/>
        <v>1972_1</v>
      </c>
      <c r="J8783" s="51">
        <f t="shared" si="721"/>
        <v>1.92848</v>
      </c>
    </row>
    <row r="8784" spans="6:10" x14ac:dyDescent="0.25">
      <c r="F8784" s="50">
        <f t="shared" si="718"/>
        <v>26314</v>
      </c>
      <c r="G8784" s="27">
        <f t="shared" si="717"/>
        <v>6</v>
      </c>
      <c r="H8784" s="50">
        <f t="shared" si="719"/>
        <v>26319</v>
      </c>
      <c r="I8784" s="50" t="str">
        <f t="shared" si="720"/>
        <v>1972_1</v>
      </c>
      <c r="J8784" s="51">
        <f t="shared" si="721"/>
        <v>1.92848</v>
      </c>
    </row>
    <row r="8785" spans="6:10" x14ac:dyDescent="0.25">
      <c r="F8785" s="50">
        <f t="shared" si="718"/>
        <v>26315</v>
      </c>
      <c r="G8785" s="27">
        <f t="shared" si="717"/>
        <v>6</v>
      </c>
      <c r="H8785" s="50">
        <f t="shared" si="719"/>
        <v>26319</v>
      </c>
      <c r="I8785" s="50" t="str">
        <f t="shared" si="720"/>
        <v>1972_1</v>
      </c>
      <c r="J8785" s="51">
        <f t="shared" si="721"/>
        <v>1.92848</v>
      </c>
    </row>
    <row r="8786" spans="6:10" x14ac:dyDescent="0.25">
      <c r="F8786" s="50">
        <f t="shared" si="718"/>
        <v>26316</v>
      </c>
      <c r="G8786" s="27">
        <f t="shared" si="717"/>
        <v>6</v>
      </c>
      <c r="H8786" s="50">
        <f t="shared" si="719"/>
        <v>26319</v>
      </c>
      <c r="I8786" s="50" t="str">
        <f t="shared" si="720"/>
        <v>1972_1</v>
      </c>
      <c r="J8786" s="51">
        <f t="shared" si="721"/>
        <v>1.92848</v>
      </c>
    </row>
    <row r="8787" spans="6:10" x14ac:dyDescent="0.25">
      <c r="F8787" s="50">
        <f t="shared" si="718"/>
        <v>26317</v>
      </c>
      <c r="G8787" s="27">
        <f t="shared" si="717"/>
        <v>6</v>
      </c>
      <c r="H8787" s="50">
        <f t="shared" si="719"/>
        <v>26319</v>
      </c>
      <c r="I8787" s="50" t="str">
        <f t="shared" si="720"/>
        <v>1972_1</v>
      </c>
      <c r="J8787" s="51">
        <f t="shared" si="721"/>
        <v>1.92848</v>
      </c>
    </row>
    <row r="8788" spans="6:10" x14ac:dyDescent="0.25">
      <c r="F8788" s="50">
        <f t="shared" si="718"/>
        <v>26318</v>
      </c>
      <c r="G8788" s="27">
        <f t="shared" si="717"/>
        <v>6</v>
      </c>
      <c r="H8788" s="50">
        <f t="shared" si="719"/>
        <v>26319</v>
      </c>
      <c r="I8788" s="50" t="str">
        <f t="shared" si="720"/>
        <v>1972_1</v>
      </c>
      <c r="J8788" s="51">
        <f t="shared" si="721"/>
        <v>1.92848</v>
      </c>
    </row>
    <row r="8789" spans="6:10" x14ac:dyDescent="0.25">
      <c r="F8789" s="50">
        <f t="shared" si="718"/>
        <v>26319</v>
      </c>
      <c r="G8789" s="27">
        <f t="shared" si="717"/>
        <v>6</v>
      </c>
      <c r="H8789" s="50">
        <f t="shared" si="719"/>
        <v>26319</v>
      </c>
      <c r="I8789" s="50" t="str">
        <f t="shared" si="720"/>
        <v>1972_1</v>
      </c>
      <c r="J8789" s="51">
        <f t="shared" si="721"/>
        <v>1.92848</v>
      </c>
    </row>
    <row r="8790" spans="6:10" x14ac:dyDescent="0.25">
      <c r="F8790" s="50">
        <f t="shared" si="718"/>
        <v>26320</v>
      </c>
      <c r="G8790" s="27">
        <f t="shared" si="717"/>
        <v>6</v>
      </c>
      <c r="H8790" s="50">
        <f t="shared" si="719"/>
        <v>26329</v>
      </c>
      <c r="I8790" s="50" t="str">
        <f t="shared" si="720"/>
        <v>1972_1</v>
      </c>
      <c r="J8790" s="51">
        <f t="shared" si="721"/>
        <v>1.9476640000000001</v>
      </c>
    </row>
    <row r="8791" spans="6:10" x14ac:dyDescent="0.25">
      <c r="F8791" s="50">
        <f t="shared" si="718"/>
        <v>26321</v>
      </c>
      <c r="G8791" s="27">
        <f t="shared" si="717"/>
        <v>6</v>
      </c>
      <c r="H8791" s="50">
        <f t="shared" si="719"/>
        <v>26329</v>
      </c>
      <c r="I8791" s="50" t="str">
        <f t="shared" si="720"/>
        <v>1972_1</v>
      </c>
      <c r="J8791" s="51">
        <f t="shared" si="721"/>
        <v>1.9476640000000001</v>
      </c>
    </row>
    <row r="8792" spans="6:10" x14ac:dyDescent="0.25">
      <c r="F8792" s="50">
        <f t="shared" si="718"/>
        <v>26322</v>
      </c>
      <c r="G8792" s="27">
        <f t="shared" si="717"/>
        <v>6</v>
      </c>
      <c r="H8792" s="50">
        <f t="shared" si="719"/>
        <v>26329</v>
      </c>
      <c r="I8792" s="50" t="str">
        <f t="shared" si="720"/>
        <v>1972_1</v>
      </c>
      <c r="J8792" s="51">
        <f t="shared" si="721"/>
        <v>1.9476640000000001</v>
      </c>
    </row>
    <row r="8793" spans="6:10" x14ac:dyDescent="0.25">
      <c r="F8793" s="50">
        <f t="shared" si="718"/>
        <v>26323</v>
      </c>
      <c r="G8793" s="27">
        <f t="shared" si="717"/>
        <v>6</v>
      </c>
      <c r="H8793" s="50">
        <f t="shared" si="719"/>
        <v>26329</v>
      </c>
      <c r="I8793" s="50" t="str">
        <f t="shared" si="720"/>
        <v>1972_1</v>
      </c>
      <c r="J8793" s="51">
        <f t="shared" si="721"/>
        <v>1.9476640000000001</v>
      </c>
    </row>
    <row r="8794" spans="6:10" x14ac:dyDescent="0.25">
      <c r="F8794" s="50">
        <f t="shared" si="718"/>
        <v>26324</v>
      </c>
      <c r="G8794" s="27">
        <f t="shared" si="717"/>
        <v>6</v>
      </c>
      <c r="H8794" s="50">
        <f t="shared" si="719"/>
        <v>26329</v>
      </c>
      <c r="I8794" s="50" t="str">
        <f t="shared" si="720"/>
        <v>1972_1</v>
      </c>
      <c r="J8794" s="51">
        <f t="shared" si="721"/>
        <v>1.9476640000000001</v>
      </c>
    </row>
    <row r="8795" spans="6:10" x14ac:dyDescent="0.25">
      <c r="F8795" s="50">
        <f t="shared" si="718"/>
        <v>26325</v>
      </c>
      <c r="G8795" s="27">
        <f t="shared" si="717"/>
        <v>6</v>
      </c>
      <c r="H8795" s="50">
        <f t="shared" si="719"/>
        <v>26329</v>
      </c>
      <c r="I8795" s="50" t="str">
        <f t="shared" si="720"/>
        <v>1972_1</v>
      </c>
      <c r="J8795" s="51">
        <f t="shared" si="721"/>
        <v>1.9476640000000001</v>
      </c>
    </row>
    <row r="8796" spans="6:10" x14ac:dyDescent="0.25">
      <c r="F8796" s="50">
        <f t="shared" si="718"/>
        <v>26326</v>
      </c>
      <c r="G8796" s="27">
        <f t="shared" si="717"/>
        <v>6</v>
      </c>
      <c r="H8796" s="50">
        <f t="shared" si="719"/>
        <v>26329</v>
      </c>
      <c r="I8796" s="50" t="str">
        <f t="shared" si="720"/>
        <v>1972_1</v>
      </c>
      <c r="J8796" s="51">
        <f t="shared" si="721"/>
        <v>1.9476640000000001</v>
      </c>
    </row>
    <row r="8797" spans="6:10" x14ac:dyDescent="0.25">
      <c r="F8797" s="50">
        <f t="shared" si="718"/>
        <v>26327</v>
      </c>
      <c r="G8797" s="27">
        <f t="shared" si="717"/>
        <v>6</v>
      </c>
      <c r="H8797" s="50">
        <f t="shared" si="719"/>
        <v>26329</v>
      </c>
      <c r="I8797" s="50" t="str">
        <f t="shared" si="720"/>
        <v>1972_1</v>
      </c>
      <c r="J8797" s="51">
        <f t="shared" si="721"/>
        <v>1.9476640000000001</v>
      </c>
    </row>
    <row r="8798" spans="6:10" x14ac:dyDescent="0.25">
      <c r="F8798" s="50">
        <f t="shared" si="718"/>
        <v>26328</v>
      </c>
      <c r="G8798" s="27">
        <f t="shared" si="717"/>
        <v>6</v>
      </c>
      <c r="H8798" s="50">
        <f t="shared" si="719"/>
        <v>26329</v>
      </c>
      <c r="I8798" s="50" t="str">
        <f t="shared" si="720"/>
        <v>1972_1</v>
      </c>
      <c r="J8798" s="51">
        <f t="shared" si="721"/>
        <v>1.9476640000000001</v>
      </c>
    </row>
    <row r="8799" spans="6:10" x14ac:dyDescent="0.25">
      <c r="F8799" s="50">
        <f t="shared" si="718"/>
        <v>26329</v>
      </c>
      <c r="G8799" s="27">
        <f t="shared" si="717"/>
        <v>6</v>
      </c>
      <c r="H8799" s="50">
        <f t="shared" si="719"/>
        <v>26329</v>
      </c>
      <c r="I8799" s="50" t="str">
        <f t="shared" si="720"/>
        <v>1972_1</v>
      </c>
      <c r="J8799" s="51">
        <f t="shared" si="721"/>
        <v>1.9476640000000001</v>
      </c>
    </row>
    <row r="8800" spans="6:10" x14ac:dyDescent="0.25">
      <c r="F8800" s="50">
        <f t="shared" si="718"/>
        <v>26330</v>
      </c>
      <c r="G8800" s="27">
        <f t="shared" si="717"/>
        <v>6</v>
      </c>
      <c r="H8800" s="50">
        <f t="shared" si="719"/>
        <v>26339</v>
      </c>
      <c r="I8800" s="50" t="str">
        <f t="shared" si="720"/>
        <v>1972_2</v>
      </c>
      <c r="J8800" s="51">
        <f t="shared" si="721"/>
        <v>1.964062</v>
      </c>
    </row>
    <row r="8801" spans="6:10" x14ac:dyDescent="0.25">
      <c r="F8801" s="50">
        <f t="shared" si="718"/>
        <v>26331</v>
      </c>
      <c r="G8801" s="27">
        <f t="shared" si="717"/>
        <v>6</v>
      </c>
      <c r="H8801" s="50">
        <f t="shared" si="719"/>
        <v>26339</v>
      </c>
      <c r="I8801" s="50" t="str">
        <f t="shared" si="720"/>
        <v>1972_2</v>
      </c>
      <c r="J8801" s="51">
        <f t="shared" si="721"/>
        <v>1.964062</v>
      </c>
    </row>
    <row r="8802" spans="6:10" x14ac:dyDescent="0.25">
      <c r="F8802" s="50">
        <f t="shared" si="718"/>
        <v>26332</v>
      </c>
      <c r="G8802" s="27">
        <f t="shared" si="717"/>
        <v>6</v>
      </c>
      <c r="H8802" s="50">
        <f t="shared" si="719"/>
        <v>26339</v>
      </c>
      <c r="I8802" s="50" t="str">
        <f t="shared" si="720"/>
        <v>1972_2</v>
      </c>
      <c r="J8802" s="51">
        <f t="shared" si="721"/>
        <v>1.964062</v>
      </c>
    </row>
    <row r="8803" spans="6:10" x14ac:dyDescent="0.25">
      <c r="F8803" s="50">
        <f t="shared" si="718"/>
        <v>26333</v>
      </c>
      <c r="G8803" s="27">
        <f t="shared" si="717"/>
        <v>6</v>
      </c>
      <c r="H8803" s="50">
        <f t="shared" si="719"/>
        <v>26339</v>
      </c>
      <c r="I8803" s="50" t="str">
        <f t="shared" si="720"/>
        <v>1972_2</v>
      </c>
      <c r="J8803" s="51">
        <f t="shared" si="721"/>
        <v>1.964062</v>
      </c>
    </row>
    <row r="8804" spans="6:10" x14ac:dyDescent="0.25">
      <c r="F8804" s="50">
        <f t="shared" si="718"/>
        <v>26334</v>
      </c>
      <c r="G8804" s="27">
        <f t="shared" si="717"/>
        <v>6</v>
      </c>
      <c r="H8804" s="50">
        <f t="shared" si="719"/>
        <v>26339</v>
      </c>
      <c r="I8804" s="50" t="str">
        <f t="shared" si="720"/>
        <v>1972_2</v>
      </c>
      <c r="J8804" s="51">
        <f t="shared" si="721"/>
        <v>1.964062</v>
      </c>
    </row>
    <row r="8805" spans="6:10" x14ac:dyDescent="0.25">
      <c r="F8805" s="50">
        <f t="shared" si="718"/>
        <v>26335</v>
      </c>
      <c r="G8805" s="27">
        <f t="shared" si="717"/>
        <v>6</v>
      </c>
      <c r="H8805" s="50">
        <f t="shared" si="719"/>
        <v>26339</v>
      </c>
      <c r="I8805" s="50" t="str">
        <f t="shared" si="720"/>
        <v>1972_2</v>
      </c>
      <c r="J8805" s="51">
        <f t="shared" si="721"/>
        <v>1.964062</v>
      </c>
    </row>
    <row r="8806" spans="6:10" x14ac:dyDescent="0.25">
      <c r="F8806" s="50">
        <f t="shared" si="718"/>
        <v>26336</v>
      </c>
      <c r="G8806" s="27">
        <f t="shared" si="717"/>
        <v>6</v>
      </c>
      <c r="H8806" s="50">
        <f t="shared" si="719"/>
        <v>26339</v>
      </c>
      <c r="I8806" s="50" t="str">
        <f t="shared" si="720"/>
        <v>1972_2</v>
      </c>
      <c r="J8806" s="51">
        <f t="shared" si="721"/>
        <v>1.964062</v>
      </c>
    </row>
    <row r="8807" spans="6:10" x14ac:dyDescent="0.25">
      <c r="F8807" s="50">
        <f t="shared" si="718"/>
        <v>26337</v>
      </c>
      <c r="G8807" s="27">
        <f t="shared" si="717"/>
        <v>6</v>
      </c>
      <c r="H8807" s="50">
        <f t="shared" si="719"/>
        <v>26339</v>
      </c>
      <c r="I8807" s="50" t="str">
        <f t="shared" si="720"/>
        <v>1972_2</v>
      </c>
      <c r="J8807" s="51">
        <f t="shared" si="721"/>
        <v>1.964062</v>
      </c>
    </row>
    <row r="8808" spans="6:10" x14ac:dyDescent="0.25">
      <c r="F8808" s="50">
        <f t="shared" si="718"/>
        <v>26338</v>
      </c>
      <c r="G8808" s="27">
        <f t="shared" si="717"/>
        <v>6</v>
      </c>
      <c r="H8808" s="50">
        <f t="shared" si="719"/>
        <v>26339</v>
      </c>
      <c r="I8808" s="50" t="str">
        <f t="shared" si="720"/>
        <v>1972_2</v>
      </c>
      <c r="J8808" s="51">
        <f t="shared" si="721"/>
        <v>1.964062</v>
      </c>
    </row>
    <row r="8809" spans="6:10" x14ac:dyDescent="0.25">
      <c r="F8809" s="50">
        <f t="shared" si="718"/>
        <v>26339</v>
      </c>
      <c r="G8809" s="27">
        <f t="shared" si="717"/>
        <v>6</v>
      </c>
      <c r="H8809" s="50">
        <f t="shared" si="719"/>
        <v>26339</v>
      </c>
      <c r="I8809" s="50" t="str">
        <f t="shared" si="720"/>
        <v>1972_2</v>
      </c>
      <c r="J8809" s="51">
        <f t="shared" si="721"/>
        <v>1.964062</v>
      </c>
    </row>
    <row r="8810" spans="6:10" x14ac:dyDescent="0.25">
      <c r="F8810" s="50">
        <f t="shared" si="718"/>
        <v>26340</v>
      </c>
      <c r="G8810" s="27">
        <f t="shared" ref="G8810:G8873" si="722">IF(AND(MONTH(F8810)=2,DAY(F8810)=29),G8809+1,G8809)</f>
        <v>6</v>
      </c>
      <c r="H8810" s="50">
        <f t="shared" si="719"/>
        <v>26349</v>
      </c>
      <c r="I8810" s="50" t="str">
        <f t="shared" si="720"/>
        <v>1972_2</v>
      </c>
      <c r="J8810" s="51">
        <f t="shared" si="721"/>
        <v>1.950124</v>
      </c>
    </row>
    <row r="8811" spans="6:10" x14ac:dyDescent="0.25">
      <c r="F8811" s="50">
        <f t="shared" si="718"/>
        <v>26341</v>
      </c>
      <c r="G8811" s="27">
        <f t="shared" si="722"/>
        <v>6</v>
      </c>
      <c r="H8811" s="50">
        <f t="shared" si="719"/>
        <v>26349</v>
      </c>
      <c r="I8811" s="50" t="str">
        <f t="shared" si="720"/>
        <v>1972_2</v>
      </c>
      <c r="J8811" s="51">
        <f t="shared" si="721"/>
        <v>1.950124</v>
      </c>
    </row>
    <row r="8812" spans="6:10" x14ac:dyDescent="0.25">
      <c r="F8812" s="50">
        <f t="shared" ref="F8812:F8875" si="723">F8811+1</f>
        <v>26342</v>
      </c>
      <c r="G8812" s="27">
        <f t="shared" si="722"/>
        <v>6</v>
      </c>
      <c r="H8812" s="50">
        <f t="shared" si="719"/>
        <v>26349</v>
      </c>
      <c r="I8812" s="50" t="str">
        <f t="shared" si="720"/>
        <v>1972_2</v>
      </c>
      <c r="J8812" s="51">
        <f t="shared" si="721"/>
        <v>1.950124</v>
      </c>
    </row>
    <row r="8813" spans="6:10" x14ac:dyDescent="0.25">
      <c r="F8813" s="50">
        <f t="shared" si="723"/>
        <v>26343</v>
      </c>
      <c r="G8813" s="27">
        <f t="shared" si="722"/>
        <v>6</v>
      </c>
      <c r="H8813" s="50">
        <f t="shared" si="719"/>
        <v>26349</v>
      </c>
      <c r="I8813" s="50" t="str">
        <f t="shared" si="720"/>
        <v>1972_2</v>
      </c>
      <c r="J8813" s="51">
        <f t="shared" si="721"/>
        <v>1.950124</v>
      </c>
    </row>
    <row r="8814" spans="6:10" x14ac:dyDescent="0.25">
      <c r="F8814" s="50">
        <f t="shared" si="723"/>
        <v>26344</v>
      </c>
      <c r="G8814" s="27">
        <f t="shared" si="722"/>
        <v>6</v>
      </c>
      <c r="H8814" s="50">
        <f t="shared" si="719"/>
        <v>26349</v>
      </c>
      <c r="I8814" s="50" t="str">
        <f t="shared" si="720"/>
        <v>1972_2</v>
      </c>
      <c r="J8814" s="51">
        <f t="shared" si="721"/>
        <v>1.950124</v>
      </c>
    </row>
    <row r="8815" spans="6:10" x14ac:dyDescent="0.25">
      <c r="F8815" s="50">
        <f t="shared" si="723"/>
        <v>26345</v>
      </c>
      <c r="G8815" s="27">
        <f t="shared" si="722"/>
        <v>6</v>
      </c>
      <c r="H8815" s="50">
        <f t="shared" si="719"/>
        <v>26349</v>
      </c>
      <c r="I8815" s="50" t="str">
        <f t="shared" si="720"/>
        <v>1972_2</v>
      </c>
      <c r="J8815" s="51">
        <f t="shared" si="721"/>
        <v>1.950124</v>
      </c>
    </row>
    <row r="8816" spans="6:10" x14ac:dyDescent="0.25">
      <c r="F8816" s="50">
        <f t="shared" si="723"/>
        <v>26346</v>
      </c>
      <c r="G8816" s="27">
        <f t="shared" si="722"/>
        <v>6</v>
      </c>
      <c r="H8816" s="50">
        <f t="shared" si="719"/>
        <v>26349</v>
      </c>
      <c r="I8816" s="50" t="str">
        <f t="shared" si="720"/>
        <v>1972_2</v>
      </c>
      <c r="J8816" s="51">
        <f t="shared" si="721"/>
        <v>1.950124</v>
      </c>
    </row>
    <row r="8817" spans="6:10" x14ac:dyDescent="0.25">
      <c r="F8817" s="50">
        <f t="shared" si="723"/>
        <v>26347</v>
      </c>
      <c r="G8817" s="27">
        <f t="shared" si="722"/>
        <v>6</v>
      </c>
      <c r="H8817" s="50">
        <f t="shared" si="719"/>
        <v>26349</v>
      </c>
      <c r="I8817" s="50" t="str">
        <f t="shared" si="720"/>
        <v>1972_2</v>
      </c>
      <c r="J8817" s="51">
        <f t="shared" si="721"/>
        <v>1.950124</v>
      </c>
    </row>
    <row r="8818" spans="6:10" x14ac:dyDescent="0.25">
      <c r="F8818" s="50">
        <f t="shared" si="723"/>
        <v>26348</v>
      </c>
      <c r="G8818" s="27">
        <f t="shared" si="722"/>
        <v>6</v>
      </c>
      <c r="H8818" s="50">
        <f t="shared" si="719"/>
        <v>26349</v>
      </c>
      <c r="I8818" s="50" t="str">
        <f t="shared" si="720"/>
        <v>1972_2</v>
      </c>
      <c r="J8818" s="51">
        <f t="shared" si="721"/>
        <v>1.950124</v>
      </c>
    </row>
    <row r="8819" spans="6:10" x14ac:dyDescent="0.25">
      <c r="F8819" s="50">
        <f t="shared" si="723"/>
        <v>26349</v>
      </c>
      <c r="G8819" s="27">
        <f t="shared" si="722"/>
        <v>6</v>
      </c>
      <c r="H8819" s="50">
        <f t="shared" si="719"/>
        <v>26349</v>
      </c>
      <c r="I8819" s="50" t="str">
        <f t="shared" si="720"/>
        <v>1972_2</v>
      </c>
      <c r="J8819" s="51">
        <f t="shared" si="721"/>
        <v>1.950124</v>
      </c>
    </row>
    <row r="8820" spans="6:10" x14ac:dyDescent="0.25">
      <c r="F8820" s="50">
        <f t="shared" si="723"/>
        <v>26350</v>
      </c>
      <c r="G8820" s="27">
        <f t="shared" si="722"/>
        <v>6</v>
      </c>
      <c r="H8820" s="50">
        <f t="shared" si="719"/>
        <v>26359</v>
      </c>
      <c r="I8820" s="50" t="str">
        <f t="shared" si="720"/>
        <v>1972_3</v>
      </c>
      <c r="J8820" s="51">
        <f t="shared" si="721"/>
        <v>1.981851</v>
      </c>
    </row>
    <row r="8821" spans="6:10" x14ac:dyDescent="0.25">
      <c r="F8821" s="50">
        <f t="shared" si="723"/>
        <v>26351</v>
      </c>
      <c r="G8821" s="27">
        <f t="shared" si="722"/>
        <v>6</v>
      </c>
      <c r="H8821" s="50">
        <f t="shared" si="719"/>
        <v>26359</v>
      </c>
      <c r="I8821" s="50" t="str">
        <f t="shared" si="720"/>
        <v>1972_3</v>
      </c>
      <c r="J8821" s="51">
        <f t="shared" si="721"/>
        <v>1.981851</v>
      </c>
    </row>
    <row r="8822" spans="6:10" x14ac:dyDescent="0.25">
      <c r="F8822" s="50">
        <f t="shared" si="723"/>
        <v>26352</v>
      </c>
      <c r="G8822" s="27">
        <f t="shared" si="722"/>
        <v>6</v>
      </c>
      <c r="H8822" s="50">
        <f t="shared" si="719"/>
        <v>26359</v>
      </c>
      <c r="I8822" s="50" t="str">
        <f t="shared" si="720"/>
        <v>1972_3</v>
      </c>
      <c r="J8822" s="51">
        <f t="shared" si="721"/>
        <v>1.981851</v>
      </c>
    </row>
    <row r="8823" spans="6:10" x14ac:dyDescent="0.25">
      <c r="F8823" s="50">
        <f t="shared" si="723"/>
        <v>26353</v>
      </c>
      <c r="G8823" s="27">
        <f t="shared" si="722"/>
        <v>6</v>
      </c>
      <c r="H8823" s="50">
        <f t="shared" si="719"/>
        <v>26359</v>
      </c>
      <c r="I8823" s="50" t="str">
        <f t="shared" si="720"/>
        <v>1972_3</v>
      </c>
      <c r="J8823" s="51">
        <f t="shared" si="721"/>
        <v>1.981851</v>
      </c>
    </row>
    <row r="8824" spans="6:10" x14ac:dyDescent="0.25">
      <c r="F8824" s="50">
        <f t="shared" si="723"/>
        <v>26354</v>
      </c>
      <c r="G8824" s="27">
        <f t="shared" si="722"/>
        <v>6</v>
      </c>
      <c r="H8824" s="50">
        <f t="shared" si="719"/>
        <v>26359</v>
      </c>
      <c r="I8824" s="50" t="str">
        <f t="shared" si="720"/>
        <v>1972_3</v>
      </c>
      <c r="J8824" s="51">
        <f t="shared" si="721"/>
        <v>1.981851</v>
      </c>
    </row>
    <row r="8825" spans="6:10" x14ac:dyDescent="0.25">
      <c r="F8825" s="50">
        <f t="shared" si="723"/>
        <v>26355</v>
      </c>
      <c r="G8825" s="27">
        <f t="shared" si="722"/>
        <v>6</v>
      </c>
      <c r="H8825" s="50">
        <f t="shared" si="719"/>
        <v>26359</v>
      </c>
      <c r="I8825" s="50" t="str">
        <f t="shared" si="720"/>
        <v>1972_3</v>
      </c>
      <c r="J8825" s="51">
        <f t="shared" si="721"/>
        <v>1.981851</v>
      </c>
    </row>
    <row r="8826" spans="6:10" x14ac:dyDescent="0.25">
      <c r="F8826" s="50">
        <f t="shared" si="723"/>
        <v>26356</v>
      </c>
      <c r="G8826" s="27">
        <f t="shared" si="722"/>
        <v>6</v>
      </c>
      <c r="H8826" s="50">
        <f t="shared" si="719"/>
        <v>26359</v>
      </c>
      <c r="I8826" s="50" t="str">
        <f t="shared" si="720"/>
        <v>1972_3</v>
      </c>
      <c r="J8826" s="51">
        <f t="shared" si="721"/>
        <v>1.981851</v>
      </c>
    </row>
    <row r="8827" spans="6:10" x14ac:dyDescent="0.25">
      <c r="F8827" s="50">
        <f t="shared" si="723"/>
        <v>26357</v>
      </c>
      <c r="G8827" s="27">
        <f t="shared" si="722"/>
        <v>6</v>
      </c>
      <c r="H8827" s="50">
        <f t="shared" si="719"/>
        <v>26359</v>
      </c>
      <c r="I8827" s="50" t="str">
        <f t="shared" si="720"/>
        <v>1972_3</v>
      </c>
      <c r="J8827" s="51">
        <f t="shared" si="721"/>
        <v>1.981851</v>
      </c>
    </row>
    <row r="8828" spans="6:10" x14ac:dyDescent="0.25">
      <c r="F8828" s="50">
        <f t="shared" si="723"/>
        <v>26358</v>
      </c>
      <c r="G8828" s="27">
        <f t="shared" si="722"/>
        <v>7</v>
      </c>
      <c r="H8828" s="50">
        <f t="shared" si="719"/>
        <v>26359</v>
      </c>
      <c r="I8828" s="50" t="str">
        <f t="shared" si="720"/>
        <v>1972_3</v>
      </c>
      <c r="J8828" s="51">
        <f t="shared" si="721"/>
        <v>1.981851</v>
      </c>
    </row>
    <row r="8829" spans="6:10" x14ac:dyDescent="0.25">
      <c r="F8829" s="50">
        <f t="shared" si="723"/>
        <v>26359</v>
      </c>
      <c r="G8829" s="27">
        <f t="shared" si="722"/>
        <v>7</v>
      </c>
      <c r="H8829" s="50">
        <f t="shared" si="719"/>
        <v>26359</v>
      </c>
      <c r="I8829" s="50" t="str">
        <f t="shared" si="720"/>
        <v>1972_3</v>
      </c>
      <c r="J8829" s="51">
        <f t="shared" si="721"/>
        <v>1.981851</v>
      </c>
    </row>
    <row r="8830" spans="6:10" x14ac:dyDescent="0.25">
      <c r="F8830" s="50">
        <f t="shared" si="723"/>
        <v>26360</v>
      </c>
      <c r="G8830" s="27">
        <f t="shared" si="722"/>
        <v>7</v>
      </c>
      <c r="H8830" s="50">
        <f t="shared" si="719"/>
        <v>26359</v>
      </c>
      <c r="I8830" s="50" t="str">
        <f t="shared" si="720"/>
        <v>1972_3</v>
      </c>
      <c r="J8830" s="51">
        <f t="shared" si="721"/>
        <v>1.981851</v>
      </c>
    </row>
    <row r="8831" spans="6:10" x14ac:dyDescent="0.25">
      <c r="F8831" s="50">
        <f t="shared" si="723"/>
        <v>26361</v>
      </c>
      <c r="G8831" s="27">
        <f t="shared" si="722"/>
        <v>7</v>
      </c>
      <c r="H8831" s="50">
        <f t="shared" si="719"/>
        <v>26370</v>
      </c>
      <c r="I8831" s="50" t="str">
        <f t="shared" si="720"/>
        <v>1972_3</v>
      </c>
      <c r="J8831" s="51">
        <f t="shared" si="721"/>
        <v>1.998459</v>
      </c>
    </row>
    <row r="8832" spans="6:10" x14ac:dyDescent="0.25">
      <c r="F8832" s="50">
        <f t="shared" si="723"/>
        <v>26362</v>
      </c>
      <c r="G8832" s="27">
        <f t="shared" si="722"/>
        <v>7</v>
      </c>
      <c r="H8832" s="50">
        <f t="shared" si="719"/>
        <v>26370</v>
      </c>
      <c r="I8832" s="50" t="str">
        <f t="shared" si="720"/>
        <v>1972_3</v>
      </c>
      <c r="J8832" s="51">
        <f t="shared" si="721"/>
        <v>1.998459</v>
      </c>
    </row>
    <row r="8833" spans="6:10" x14ac:dyDescent="0.25">
      <c r="F8833" s="50">
        <f t="shared" si="723"/>
        <v>26363</v>
      </c>
      <c r="G8833" s="27">
        <f t="shared" si="722"/>
        <v>7</v>
      </c>
      <c r="H8833" s="50">
        <f t="shared" si="719"/>
        <v>26370</v>
      </c>
      <c r="I8833" s="50" t="str">
        <f t="shared" si="720"/>
        <v>1972_3</v>
      </c>
      <c r="J8833" s="51">
        <f t="shared" si="721"/>
        <v>1.998459</v>
      </c>
    </row>
    <row r="8834" spans="6:10" x14ac:dyDescent="0.25">
      <c r="F8834" s="50">
        <f t="shared" si="723"/>
        <v>26364</v>
      </c>
      <c r="G8834" s="27">
        <f t="shared" si="722"/>
        <v>7</v>
      </c>
      <c r="H8834" s="50">
        <f t="shared" si="719"/>
        <v>26370</v>
      </c>
      <c r="I8834" s="50" t="str">
        <f t="shared" si="720"/>
        <v>1972_3</v>
      </c>
      <c r="J8834" s="51">
        <f t="shared" si="721"/>
        <v>1.998459</v>
      </c>
    </row>
    <row r="8835" spans="6:10" x14ac:dyDescent="0.25">
      <c r="F8835" s="50">
        <f t="shared" si="723"/>
        <v>26365</v>
      </c>
      <c r="G8835" s="27">
        <f t="shared" si="722"/>
        <v>7</v>
      </c>
      <c r="H8835" s="50">
        <f t="shared" ref="H8835:H8898" si="724">INDEX($A$3:$B$1134,INT((ROW($F8835)-ROW($F$3)+9-G8835)/10)+1,1)</f>
        <v>26370</v>
      </c>
      <c r="I8835" s="50" t="str">
        <f t="shared" si="720"/>
        <v>1972_3</v>
      </c>
      <c r="J8835" s="51">
        <f t="shared" si="721"/>
        <v>1.998459</v>
      </c>
    </row>
    <row r="8836" spans="6:10" x14ac:dyDescent="0.25">
      <c r="F8836" s="50">
        <f t="shared" si="723"/>
        <v>26366</v>
      </c>
      <c r="G8836" s="27">
        <f t="shared" si="722"/>
        <v>7</v>
      </c>
      <c r="H8836" s="50">
        <f t="shared" si="724"/>
        <v>26370</v>
      </c>
      <c r="I8836" s="50" t="str">
        <f t="shared" ref="I8836:I8899" si="725">YEAR(H8836)&amp;"_"&amp;MONTH(H8836)</f>
        <v>1972_3</v>
      </c>
      <c r="J8836" s="51">
        <f t="shared" ref="J8836:J8899" si="726">VLOOKUP(H8836,$A:$B,2)</f>
        <v>1.998459</v>
      </c>
    </row>
    <row r="8837" spans="6:10" x14ac:dyDescent="0.25">
      <c r="F8837" s="50">
        <f t="shared" si="723"/>
        <v>26367</v>
      </c>
      <c r="G8837" s="27">
        <f t="shared" si="722"/>
        <v>7</v>
      </c>
      <c r="H8837" s="50">
        <f t="shared" si="724"/>
        <v>26370</v>
      </c>
      <c r="I8837" s="50" t="str">
        <f t="shared" si="725"/>
        <v>1972_3</v>
      </c>
      <c r="J8837" s="51">
        <f t="shared" si="726"/>
        <v>1.998459</v>
      </c>
    </row>
    <row r="8838" spans="6:10" x14ac:dyDescent="0.25">
      <c r="F8838" s="50">
        <f t="shared" si="723"/>
        <v>26368</v>
      </c>
      <c r="G8838" s="27">
        <f t="shared" si="722"/>
        <v>7</v>
      </c>
      <c r="H8838" s="50">
        <f t="shared" si="724"/>
        <v>26370</v>
      </c>
      <c r="I8838" s="50" t="str">
        <f t="shared" si="725"/>
        <v>1972_3</v>
      </c>
      <c r="J8838" s="51">
        <f t="shared" si="726"/>
        <v>1.998459</v>
      </c>
    </row>
    <row r="8839" spans="6:10" x14ac:dyDescent="0.25">
      <c r="F8839" s="50">
        <f t="shared" si="723"/>
        <v>26369</v>
      </c>
      <c r="G8839" s="27">
        <f t="shared" si="722"/>
        <v>7</v>
      </c>
      <c r="H8839" s="50">
        <f t="shared" si="724"/>
        <v>26370</v>
      </c>
      <c r="I8839" s="50" t="str">
        <f t="shared" si="725"/>
        <v>1972_3</v>
      </c>
      <c r="J8839" s="51">
        <f t="shared" si="726"/>
        <v>1.998459</v>
      </c>
    </row>
    <row r="8840" spans="6:10" x14ac:dyDescent="0.25">
      <c r="F8840" s="50">
        <f t="shared" si="723"/>
        <v>26370</v>
      </c>
      <c r="G8840" s="27">
        <f t="shared" si="722"/>
        <v>7</v>
      </c>
      <c r="H8840" s="50">
        <f t="shared" si="724"/>
        <v>26370</v>
      </c>
      <c r="I8840" s="50" t="str">
        <f t="shared" si="725"/>
        <v>1972_3</v>
      </c>
      <c r="J8840" s="51">
        <f t="shared" si="726"/>
        <v>1.998459</v>
      </c>
    </row>
    <row r="8841" spans="6:10" x14ac:dyDescent="0.25">
      <c r="F8841" s="50">
        <f t="shared" si="723"/>
        <v>26371</v>
      </c>
      <c r="G8841" s="27">
        <f t="shared" si="722"/>
        <v>7</v>
      </c>
      <c r="H8841" s="50">
        <f t="shared" si="724"/>
        <v>26380</v>
      </c>
      <c r="I8841" s="50" t="str">
        <f t="shared" si="725"/>
        <v>1972_3</v>
      </c>
      <c r="J8841" s="51">
        <f t="shared" si="726"/>
        <v>2.0316049999999999</v>
      </c>
    </row>
    <row r="8842" spans="6:10" x14ac:dyDescent="0.25">
      <c r="F8842" s="50">
        <f t="shared" si="723"/>
        <v>26372</v>
      </c>
      <c r="G8842" s="27">
        <f t="shared" si="722"/>
        <v>7</v>
      </c>
      <c r="H8842" s="50">
        <f t="shared" si="724"/>
        <v>26380</v>
      </c>
      <c r="I8842" s="50" t="str">
        <f t="shared" si="725"/>
        <v>1972_3</v>
      </c>
      <c r="J8842" s="51">
        <f t="shared" si="726"/>
        <v>2.0316049999999999</v>
      </c>
    </row>
    <row r="8843" spans="6:10" x14ac:dyDescent="0.25">
      <c r="F8843" s="50">
        <f t="shared" si="723"/>
        <v>26373</v>
      </c>
      <c r="G8843" s="27">
        <f t="shared" si="722"/>
        <v>7</v>
      </c>
      <c r="H8843" s="50">
        <f t="shared" si="724"/>
        <v>26380</v>
      </c>
      <c r="I8843" s="50" t="str">
        <f t="shared" si="725"/>
        <v>1972_3</v>
      </c>
      <c r="J8843" s="51">
        <f t="shared" si="726"/>
        <v>2.0316049999999999</v>
      </c>
    </row>
    <row r="8844" spans="6:10" x14ac:dyDescent="0.25">
      <c r="F8844" s="50">
        <f t="shared" si="723"/>
        <v>26374</v>
      </c>
      <c r="G8844" s="27">
        <f t="shared" si="722"/>
        <v>7</v>
      </c>
      <c r="H8844" s="50">
        <f t="shared" si="724"/>
        <v>26380</v>
      </c>
      <c r="I8844" s="50" t="str">
        <f t="shared" si="725"/>
        <v>1972_3</v>
      </c>
      <c r="J8844" s="51">
        <f t="shared" si="726"/>
        <v>2.0316049999999999</v>
      </c>
    </row>
    <row r="8845" spans="6:10" x14ac:dyDescent="0.25">
      <c r="F8845" s="50">
        <f t="shared" si="723"/>
        <v>26375</v>
      </c>
      <c r="G8845" s="27">
        <f t="shared" si="722"/>
        <v>7</v>
      </c>
      <c r="H8845" s="50">
        <f t="shared" si="724"/>
        <v>26380</v>
      </c>
      <c r="I8845" s="50" t="str">
        <f t="shared" si="725"/>
        <v>1972_3</v>
      </c>
      <c r="J8845" s="51">
        <f t="shared" si="726"/>
        <v>2.0316049999999999</v>
      </c>
    </row>
    <row r="8846" spans="6:10" x14ac:dyDescent="0.25">
      <c r="F8846" s="50">
        <f t="shared" si="723"/>
        <v>26376</v>
      </c>
      <c r="G8846" s="27">
        <f t="shared" si="722"/>
        <v>7</v>
      </c>
      <c r="H8846" s="50">
        <f t="shared" si="724"/>
        <v>26380</v>
      </c>
      <c r="I8846" s="50" t="str">
        <f t="shared" si="725"/>
        <v>1972_3</v>
      </c>
      <c r="J8846" s="51">
        <f t="shared" si="726"/>
        <v>2.0316049999999999</v>
      </c>
    </row>
    <row r="8847" spans="6:10" x14ac:dyDescent="0.25">
      <c r="F8847" s="50">
        <f t="shared" si="723"/>
        <v>26377</v>
      </c>
      <c r="G8847" s="27">
        <f t="shared" si="722"/>
        <v>7</v>
      </c>
      <c r="H8847" s="50">
        <f t="shared" si="724"/>
        <v>26380</v>
      </c>
      <c r="I8847" s="50" t="str">
        <f t="shared" si="725"/>
        <v>1972_3</v>
      </c>
      <c r="J8847" s="51">
        <f t="shared" si="726"/>
        <v>2.0316049999999999</v>
      </c>
    </row>
    <row r="8848" spans="6:10" x14ac:dyDescent="0.25">
      <c r="F8848" s="50">
        <f t="shared" si="723"/>
        <v>26378</v>
      </c>
      <c r="G8848" s="27">
        <f t="shared" si="722"/>
        <v>7</v>
      </c>
      <c r="H8848" s="50">
        <f t="shared" si="724"/>
        <v>26380</v>
      </c>
      <c r="I8848" s="50" t="str">
        <f t="shared" si="725"/>
        <v>1972_3</v>
      </c>
      <c r="J8848" s="51">
        <f t="shared" si="726"/>
        <v>2.0316049999999999</v>
      </c>
    </row>
    <row r="8849" spans="6:10" x14ac:dyDescent="0.25">
      <c r="F8849" s="50">
        <f t="shared" si="723"/>
        <v>26379</v>
      </c>
      <c r="G8849" s="27">
        <f t="shared" si="722"/>
        <v>7</v>
      </c>
      <c r="H8849" s="50">
        <f t="shared" si="724"/>
        <v>26380</v>
      </c>
      <c r="I8849" s="50" t="str">
        <f t="shared" si="725"/>
        <v>1972_3</v>
      </c>
      <c r="J8849" s="51">
        <f t="shared" si="726"/>
        <v>2.0316049999999999</v>
      </c>
    </row>
    <row r="8850" spans="6:10" x14ac:dyDescent="0.25">
      <c r="F8850" s="50">
        <f t="shared" si="723"/>
        <v>26380</v>
      </c>
      <c r="G8850" s="27">
        <f t="shared" si="722"/>
        <v>7</v>
      </c>
      <c r="H8850" s="50">
        <f t="shared" si="724"/>
        <v>26380</v>
      </c>
      <c r="I8850" s="50" t="str">
        <f t="shared" si="725"/>
        <v>1972_3</v>
      </c>
      <c r="J8850" s="51">
        <f t="shared" si="726"/>
        <v>2.0316049999999999</v>
      </c>
    </row>
    <row r="8851" spans="6:10" x14ac:dyDescent="0.25">
      <c r="F8851" s="50">
        <f t="shared" si="723"/>
        <v>26381</v>
      </c>
      <c r="G8851" s="27">
        <f t="shared" si="722"/>
        <v>7</v>
      </c>
      <c r="H8851" s="50">
        <f t="shared" si="724"/>
        <v>26390</v>
      </c>
      <c r="I8851" s="50" t="str">
        <f t="shared" si="725"/>
        <v>1972_4</v>
      </c>
      <c r="J8851" s="51">
        <f t="shared" si="726"/>
        <v>2.025817</v>
      </c>
    </row>
    <row r="8852" spans="6:10" x14ac:dyDescent="0.25">
      <c r="F8852" s="50">
        <f t="shared" si="723"/>
        <v>26382</v>
      </c>
      <c r="G8852" s="27">
        <f t="shared" si="722"/>
        <v>7</v>
      </c>
      <c r="H8852" s="50">
        <f t="shared" si="724"/>
        <v>26390</v>
      </c>
      <c r="I8852" s="50" t="str">
        <f t="shared" si="725"/>
        <v>1972_4</v>
      </c>
      <c r="J8852" s="51">
        <f t="shared" si="726"/>
        <v>2.025817</v>
      </c>
    </row>
    <row r="8853" spans="6:10" x14ac:dyDescent="0.25">
      <c r="F8853" s="50">
        <f t="shared" si="723"/>
        <v>26383</v>
      </c>
      <c r="G8853" s="27">
        <f t="shared" si="722"/>
        <v>7</v>
      </c>
      <c r="H8853" s="50">
        <f t="shared" si="724"/>
        <v>26390</v>
      </c>
      <c r="I8853" s="50" t="str">
        <f t="shared" si="725"/>
        <v>1972_4</v>
      </c>
      <c r="J8853" s="51">
        <f t="shared" si="726"/>
        <v>2.025817</v>
      </c>
    </row>
    <row r="8854" spans="6:10" x14ac:dyDescent="0.25">
      <c r="F8854" s="50">
        <f t="shared" si="723"/>
        <v>26384</v>
      </c>
      <c r="G8854" s="27">
        <f t="shared" si="722"/>
        <v>7</v>
      </c>
      <c r="H8854" s="50">
        <f t="shared" si="724"/>
        <v>26390</v>
      </c>
      <c r="I8854" s="50" t="str">
        <f t="shared" si="725"/>
        <v>1972_4</v>
      </c>
      <c r="J8854" s="51">
        <f t="shared" si="726"/>
        <v>2.025817</v>
      </c>
    </row>
    <row r="8855" spans="6:10" x14ac:dyDescent="0.25">
      <c r="F8855" s="50">
        <f t="shared" si="723"/>
        <v>26385</v>
      </c>
      <c r="G8855" s="27">
        <f t="shared" si="722"/>
        <v>7</v>
      </c>
      <c r="H8855" s="50">
        <f t="shared" si="724"/>
        <v>26390</v>
      </c>
      <c r="I8855" s="50" t="str">
        <f t="shared" si="725"/>
        <v>1972_4</v>
      </c>
      <c r="J8855" s="51">
        <f t="shared" si="726"/>
        <v>2.025817</v>
      </c>
    </row>
    <row r="8856" spans="6:10" x14ac:dyDescent="0.25">
      <c r="F8856" s="50">
        <f t="shared" si="723"/>
        <v>26386</v>
      </c>
      <c r="G8856" s="27">
        <f t="shared" si="722"/>
        <v>7</v>
      </c>
      <c r="H8856" s="50">
        <f t="shared" si="724"/>
        <v>26390</v>
      </c>
      <c r="I8856" s="50" t="str">
        <f t="shared" si="725"/>
        <v>1972_4</v>
      </c>
      <c r="J8856" s="51">
        <f t="shared" si="726"/>
        <v>2.025817</v>
      </c>
    </row>
    <row r="8857" spans="6:10" x14ac:dyDescent="0.25">
      <c r="F8857" s="50">
        <f t="shared" si="723"/>
        <v>26387</v>
      </c>
      <c r="G8857" s="27">
        <f t="shared" si="722"/>
        <v>7</v>
      </c>
      <c r="H8857" s="50">
        <f t="shared" si="724"/>
        <v>26390</v>
      </c>
      <c r="I8857" s="50" t="str">
        <f t="shared" si="725"/>
        <v>1972_4</v>
      </c>
      <c r="J8857" s="51">
        <f t="shared" si="726"/>
        <v>2.025817</v>
      </c>
    </row>
    <row r="8858" spans="6:10" x14ac:dyDescent="0.25">
      <c r="F8858" s="50">
        <f t="shared" si="723"/>
        <v>26388</v>
      </c>
      <c r="G8858" s="27">
        <f t="shared" si="722"/>
        <v>7</v>
      </c>
      <c r="H8858" s="50">
        <f t="shared" si="724"/>
        <v>26390</v>
      </c>
      <c r="I8858" s="50" t="str">
        <f t="shared" si="725"/>
        <v>1972_4</v>
      </c>
      <c r="J8858" s="51">
        <f t="shared" si="726"/>
        <v>2.025817</v>
      </c>
    </row>
    <row r="8859" spans="6:10" x14ac:dyDescent="0.25">
      <c r="F8859" s="50">
        <f t="shared" si="723"/>
        <v>26389</v>
      </c>
      <c r="G8859" s="27">
        <f t="shared" si="722"/>
        <v>7</v>
      </c>
      <c r="H8859" s="50">
        <f t="shared" si="724"/>
        <v>26390</v>
      </c>
      <c r="I8859" s="50" t="str">
        <f t="shared" si="725"/>
        <v>1972_4</v>
      </c>
      <c r="J8859" s="51">
        <f t="shared" si="726"/>
        <v>2.025817</v>
      </c>
    </row>
    <row r="8860" spans="6:10" x14ac:dyDescent="0.25">
      <c r="F8860" s="50">
        <f t="shared" si="723"/>
        <v>26390</v>
      </c>
      <c r="G8860" s="27">
        <f t="shared" si="722"/>
        <v>7</v>
      </c>
      <c r="H8860" s="50">
        <f t="shared" si="724"/>
        <v>26390</v>
      </c>
      <c r="I8860" s="50" t="str">
        <f t="shared" si="725"/>
        <v>1972_4</v>
      </c>
      <c r="J8860" s="51">
        <f t="shared" si="726"/>
        <v>2.025817</v>
      </c>
    </row>
    <row r="8861" spans="6:10" x14ac:dyDescent="0.25">
      <c r="F8861" s="50">
        <f t="shared" si="723"/>
        <v>26391</v>
      </c>
      <c r="G8861" s="27">
        <f t="shared" si="722"/>
        <v>7</v>
      </c>
      <c r="H8861" s="50">
        <f t="shared" si="724"/>
        <v>26400</v>
      </c>
      <c r="I8861" s="50" t="str">
        <f t="shared" si="725"/>
        <v>1972_4</v>
      </c>
      <c r="J8861" s="51">
        <f t="shared" si="726"/>
        <v>2.0793710000000001</v>
      </c>
    </row>
    <row r="8862" spans="6:10" x14ac:dyDescent="0.25">
      <c r="F8862" s="50">
        <f t="shared" si="723"/>
        <v>26392</v>
      </c>
      <c r="G8862" s="27">
        <f t="shared" si="722"/>
        <v>7</v>
      </c>
      <c r="H8862" s="50">
        <f t="shared" si="724"/>
        <v>26400</v>
      </c>
      <c r="I8862" s="50" t="str">
        <f t="shared" si="725"/>
        <v>1972_4</v>
      </c>
      <c r="J8862" s="51">
        <f t="shared" si="726"/>
        <v>2.0793710000000001</v>
      </c>
    </row>
    <row r="8863" spans="6:10" x14ac:dyDescent="0.25">
      <c r="F8863" s="50">
        <f t="shared" si="723"/>
        <v>26393</v>
      </c>
      <c r="G8863" s="27">
        <f t="shared" si="722"/>
        <v>7</v>
      </c>
      <c r="H8863" s="50">
        <f t="shared" si="724"/>
        <v>26400</v>
      </c>
      <c r="I8863" s="50" t="str">
        <f t="shared" si="725"/>
        <v>1972_4</v>
      </c>
      <c r="J8863" s="51">
        <f t="shared" si="726"/>
        <v>2.0793710000000001</v>
      </c>
    </row>
    <row r="8864" spans="6:10" x14ac:dyDescent="0.25">
      <c r="F8864" s="50">
        <f t="shared" si="723"/>
        <v>26394</v>
      </c>
      <c r="G8864" s="27">
        <f t="shared" si="722"/>
        <v>7</v>
      </c>
      <c r="H8864" s="50">
        <f t="shared" si="724"/>
        <v>26400</v>
      </c>
      <c r="I8864" s="50" t="str">
        <f t="shared" si="725"/>
        <v>1972_4</v>
      </c>
      <c r="J8864" s="51">
        <f t="shared" si="726"/>
        <v>2.0793710000000001</v>
      </c>
    </row>
    <row r="8865" spans="6:10" x14ac:dyDescent="0.25">
      <c r="F8865" s="50">
        <f t="shared" si="723"/>
        <v>26395</v>
      </c>
      <c r="G8865" s="27">
        <f t="shared" si="722"/>
        <v>7</v>
      </c>
      <c r="H8865" s="50">
        <f t="shared" si="724"/>
        <v>26400</v>
      </c>
      <c r="I8865" s="50" t="str">
        <f t="shared" si="725"/>
        <v>1972_4</v>
      </c>
      <c r="J8865" s="51">
        <f t="shared" si="726"/>
        <v>2.0793710000000001</v>
      </c>
    </row>
    <row r="8866" spans="6:10" x14ac:dyDescent="0.25">
      <c r="F8866" s="50">
        <f t="shared" si="723"/>
        <v>26396</v>
      </c>
      <c r="G8866" s="27">
        <f t="shared" si="722"/>
        <v>7</v>
      </c>
      <c r="H8866" s="50">
        <f t="shared" si="724"/>
        <v>26400</v>
      </c>
      <c r="I8866" s="50" t="str">
        <f t="shared" si="725"/>
        <v>1972_4</v>
      </c>
      <c r="J8866" s="51">
        <f t="shared" si="726"/>
        <v>2.0793710000000001</v>
      </c>
    </row>
    <row r="8867" spans="6:10" x14ac:dyDescent="0.25">
      <c r="F8867" s="50">
        <f t="shared" si="723"/>
        <v>26397</v>
      </c>
      <c r="G8867" s="27">
        <f t="shared" si="722"/>
        <v>7</v>
      </c>
      <c r="H8867" s="50">
        <f t="shared" si="724"/>
        <v>26400</v>
      </c>
      <c r="I8867" s="50" t="str">
        <f t="shared" si="725"/>
        <v>1972_4</v>
      </c>
      <c r="J8867" s="51">
        <f t="shared" si="726"/>
        <v>2.0793710000000001</v>
      </c>
    </row>
    <row r="8868" spans="6:10" x14ac:dyDescent="0.25">
      <c r="F8868" s="50">
        <f t="shared" si="723"/>
        <v>26398</v>
      </c>
      <c r="G8868" s="27">
        <f t="shared" si="722"/>
        <v>7</v>
      </c>
      <c r="H8868" s="50">
        <f t="shared" si="724"/>
        <v>26400</v>
      </c>
      <c r="I8868" s="50" t="str">
        <f t="shared" si="725"/>
        <v>1972_4</v>
      </c>
      <c r="J8868" s="51">
        <f t="shared" si="726"/>
        <v>2.0793710000000001</v>
      </c>
    </row>
    <row r="8869" spans="6:10" x14ac:dyDescent="0.25">
      <c r="F8869" s="50">
        <f t="shared" si="723"/>
        <v>26399</v>
      </c>
      <c r="G8869" s="27">
        <f t="shared" si="722"/>
        <v>7</v>
      </c>
      <c r="H8869" s="50">
        <f t="shared" si="724"/>
        <v>26400</v>
      </c>
      <c r="I8869" s="50" t="str">
        <f t="shared" si="725"/>
        <v>1972_4</v>
      </c>
      <c r="J8869" s="51">
        <f t="shared" si="726"/>
        <v>2.0793710000000001</v>
      </c>
    </row>
    <row r="8870" spans="6:10" x14ac:dyDescent="0.25">
      <c r="F8870" s="50">
        <f t="shared" si="723"/>
        <v>26400</v>
      </c>
      <c r="G8870" s="27">
        <f t="shared" si="722"/>
        <v>7</v>
      </c>
      <c r="H8870" s="50">
        <f t="shared" si="724"/>
        <v>26400</v>
      </c>
      <c r="I8870" s="50" t="str">
        <f t="shared" si="725"/>
        <v>1972_4</v>
      </c>
      <c r="J8870" s="51">
        <f t="shared" si="726"/>
        <v>2.0793710000000001</v>
      </c>
    </row>
    <row r="8871" spans="6:10" x14ac:dyDescent="0.25">
      <c r="F8871" s="50">
        <f t="shared" si="723"/>
        <v>26401</v>
      </c>
      <c r="G8871" s="27">
        <f t="shared" si="722"/>
        <v>7</v>
      </c>
      <c r="H8871" s="50">
        <f t="shared" si="724"/>
        <v>26410</v>
      </c>
      <c r="I8871" s="50" t="str">
        <f t="shared" si="725"/>
        <v>1972_4</v>
      </c>
      <c r="J8871" s="51">
        <f t="shared" si="726"/>
        <v>2.1561940000000002</v>
      </c>
    </row>
    <row r="8872" spans="6:10" x14ac:dyDescent="0.25">
      <c r="F8872" s="50">
        <f t="shared" si="723"/>
        <v>26402</v>
      </c>
      <c r="G8872" s="27">
        <f t="shared" si="722"/>
        <v>7</v>
      </c>
      <c r="H8872" s="50">
        <f t="shared" si="724"/>
        <v>26410</v>
      </c>
      <c r="I8872" s="50" t="str">
        <f t="shared" si="725"/>
        <v>1972_4</v>
      </c>
      <c r="J8872" s="51">
        <f t="shared" si="726"/>
        <v>2.1561940000000002</v>
      </c>
    </row>
    <row r="8873" spans="6:10" x14ac:dyDescent="0.25">
      <c r="F8873" s="50">
        <f t="shared" si="723"/>
        <v>26403</v>
      </c>
      <c r="G8873" s="27">
        <f t="shared" si="722"/>
        <v>7</v>
      </c>
      <c r="H8873" s="50">
        <f t="shared" si="724"/>
        <v>26410</v>
      </c>
      <c r="I8873" s="50" t="str">
        <f t="shared" si="725"/>
        <v>1972_4</v>
      </c>
      <c r="J8873" s="51">
        <f t="shared" si="726"/>
        <v>2.1561940000000002</v>
      </c>
    </row>
    <row r="8874" spans="6:10" x14ac:dyDescent="0.25">
      <c r="F8874" s="50">
        <f t="shared" si="723"/>
        <v>26404</v>
      </c>
      <c r="G8874" s="27">
        <f t="shared" ref="G8874:G8937" si="727">IF(AND(MONTH(F8874)=2,DAY(F8874)=29),G8873+1,G8873)</f>
        <v>7</v>
      </c>
      <c r="H8874" s="50">
        <f t="shared" si="724"/>
        <v>26410</v>
      </c>
      <c r="I8874" s="50" t="str">
        <f t="shared" si="725"/>
        <v>1972_4</v>
      </c>
      <c r="J8874" s="51">
        <f t="shared" si="726"/>
        <v>2.1561940000000002</v>
      </c>
    </row>
    <row r="8875" spans="6:10" x14ac:dyDescent="0.25">
      <c r="F8875" s="50">
        <f t="shared" si="723"/>
        <v>26405</v>
      </c>
      <c r="G8875" s="27">
        <f t="shared" si="727"/>
        <v>7</v>
      </c>
      <c r="H8875" s="50">
        <f t="shared" si="724"/>
        <v>26410</v>
      </c>
      <c r="I8875" s="50" t="str">
        <f t="shared" si="725"/>
        <v>1972_4</v>
      </c>
      <c r="J8875" s="51">
        <f t="shared" si="726"/>
        <v>2.1561940000000002</v>
      </c>
    </row>
    <row r="8876" spans="6:10" x14ac:dyDescent="0.25">
      <c r="F8876" s="50">
        <f t="shared" ref="F8876:F8939" si="728">F8875+1</f>
        <v>26406</v>
      </c>
      <c r="G8876" s="27">
        <f t="shared" si="727"/>
        <v>7</v>
      </c>
      <c r="H8876" s="50">
        <f t="shared" si="724"/>
        <v>26410</v>
      </c>
      <c r="I8876" s="50" t="str">
        <f t="shared" si="725"/>
        <v>1972_4</v>
      </c>
      <c r="J8876" s="51">
        <f t="shared" si="726"/>
        <v>2.1561940000000002</v>
      </c>
    </row>
    <row r="8877" spans="6:10" x14ac:dyDescent="0.25">
      <c r="F8877" s="50">
        <f t="shared" si="728"/>
        <v>26407</v>
      </c>
      <c r="G8877" s="27">
        <f t="shared" si="727"/>
        <v>7</v>
      </c>
      <c r="H8877" s="50">
        <f t="shared" si="724"/>
        <v>26410</v>
      </c>
      <c r="I8877" s="50" t="str">
        <f t="shared" si="725"/>
        <v>1972_4</v>
      </c>
      <c r="J8877" s="51">
        <f t="shared" si="726"/>
        <v>2.1561940000000002</v>
      </c>
    </row>
    <row r="8878" spans="6:10" x14ac:dyDescent="0.25">
      <c r="F8878" s="50">
        <f t="shared" si="728"/>
        <v>26408</v>
      </c>
      <c r="G8878" s="27">
        <f t="shared" si="727"/>
        <v>7</v>
      </c>
      <c r="H8878" s="50">
        <f t="shared" si="724"/>
        <v>26410</v>
      </c>
      <c r="I8878" s="50" t="str">
        <f t="shared" si="725"/>
        <v>1972_4</v>
      </c>
      <c r="J8878" s="51">
        <f t="shared" si="726"/>
        <v>2.1561940000000002</v>
      </c>
    </row>
    <row r="8879" spans="6:10" x14ac:dyDescent="0.25">
      <c r="F8879" s="50">
        <f t="shared" si="728"/>
        <v>26409</v>
      </c>
      <c r="G8879" s="27">
        <f t="shared" si="727"/>
        <v>7</v>
      </c>
      <c r="H8879" s="50">
        <f t="shared" si="724"/>
        <v>26410</v>
      </c>
      <c r="I8879" s="50" t="str">
        <f t="shared" si="725"/>
        <v>1972_4</v>
      </c>
      <c r="J8879" s="51">
        <f t="shared" si="726"/>
        <v>2.1561940000000002</v>
      </c>
    </row>
    <row r="8880" spans="6:10" x14ac:dyDescent="0.25">
      <c r="F8880" s="50">
        <f t="shared" si="728"/>
        <v>26410</v>
      </c>
      <c r="G8880" s="27">
        <f t="shared" si="727"/>
        <v>7</v>
      </c>
      <c r="H8880" s="50">
        <f t="shared" si="724"/>
        <v>26410</v>
      </c>
      <c r="I8880" s="50" t="str">
        <f t="shared" si="725"/>
        <v>1972_4</v>
      </c>
      <c r="J8880" s="51">
        <f t="shared" si="726"/>
        <v>2.1561940000000002</v>
      </c>
    </row>
    <row r="8881" spans="6:10" x14ac:dyDescent="0.25">
      <c r="F8881" s="50">
        <f t="shared" si="728"/>
        <v>26411</v>
      </c>
      <c r="G8881" s="27">
        <f t="shared" si="727"/>
        <v>7</v>
      </c>
      <c r="H8881" s="50">
        <f t="shared" si="724"/>
        <v>26420</v>
      </c>
      <c r="I8881" s="50" t="str">
        <f t="shared" si="725"/>
        <v>1972_5</v>
      </c>
      <c r="J8881" s="51">
        <f t="shared" si="726"/>
        <v>2.261479</v>
      </c>
    </row>
    <row r="8882" spans="6:10" x14ac:dyDescent="0.25">
      <c r="F8882" s="50">
        <f t="shared" si="728"/>
        <v>26412</v>
      </c>
      <c r="G8882" s="27">
        <f t="shared" si="727"/>
        <v>7</v>
      </c>
      <c r="H8882" s="50">
        <f t="shared" si="724"/>
        <v>26420</v>
      </c>
      <c r="I8882" s="50" t="str">
        <f t="shared" si="725"/>
        <v>1972_5</v>
      </c>
      <c r="J8882" s="51">
        <f t="shared" si="726"/>
        <v>2.261479</v>
      </c>
    </row>
    <row r="8883" spans="6:10" x14ac:dyDescent="0.25">
      <c r="F8883" s="50">
        <f t="shared" si="728"/>
        <v>26413</v>
      </c>
      <c r="G8883" s="27">
        <f t="shared" si="727"/>
        <v>7</v>
      </c>
      <c r="H8883" s="50">
        <f t="shared" si="724"/>
        <v>26420</v>
      </c>
      <c r="I8883" s="50" t="str">
        <f t="shared" si="725"/>
        <v>1972_5</v>
      </c>
      <c r="J8883" s="51">
        <f t="shared" si="726"/>
        <v>2.261479</v>
      </c>
    </row>
    <row r="8884" spans="6:10" x14ac:dyDescent="0.25">
      <c r="F8884" s="50">
        <f t="shared" si="728"/>
        <v>26414</v>
      </c>
      <c r="G8884" s="27">
        <f t="shared" si="727"/>
        <v>7</v>
      </c>
      <c r="H8884" s="50">
        <f t="shared" si="724"/>
        <v>26420</v>
      </c>
      <c r="I8884" s="50" t="str">
        <f t="shared" si="725"/>
        <v>1972_5</v>
      </c>
      <c r="J8884" s="51">
        <f t="shared" si="726"/>
        <v>2.261479</v>
      </c>
    </row>
    <row r="8885" spans="6:10" x14ac:dyDescent="0.25">
      <c r="F8885" s="50">
        <f t="shared" si="728"/>
        <v>26415</v>
      </c>
      <c r="G8885" s="27">
        <f t="shared" si="727"/>
        <v>7</v>
      </c>
      <c r="H8885" s="50">
        <f t="shared" si="724"/>
        <v>26420</v>
      </c>
      <c r="I8885" s="50" t="str">
        <f t="shared" si="725"/>
        <v>1972_5</v>
      </c>
      <c r="J8885" s="51">
        <f t="shared" si="726"/>
        <v>2.261479</v>
      </c>
    </row>
    <row r="8886" spans="6:10" x14ac:dyDescent="0.25">
      <c r="F8886" s="50">
        <f t="shared" si="728"/>
        <v>26416</v>
      </c>
      <c r="G8886" s="27">
        <f t="shared" si="727"/>
        <v>7</v>
      </c>
      <c r="H8886" s="50">
        <f t="shared" si="724"/>
        <v>26420</v>
      </c>
      <c r="I8886" s="50" t="str">
        <f t="shared" si="725"/>
        <v>1972_5</v>
      </c>
      <c r="J8886" s="51">
        <f t="shared" si="726"/>
        <v>2.261479</v>
      </c>
    </row>
    <row r="8887" spans="6:10" x14ac:dyDescent="0.25">
      <c r="F8887" s="50">
        <f t="shared" si="728"/>
        <v>26417</v>
      </c>
      <c r="G8887" s="27">
        <f t="shared" si="727"/>
        <v>7</v>
      </c>
      <c r="H8887" s="50">
        <f t="shared" si="724"/>
        <v>26420</v>
      </c>
      <c r="I8887" s="50" t="str">
        <f t="shared" si="725"/>
        <v>1972_5</v>
      </c>
      <c r="J8887" s="51">
        <f t="shared" si="726"/>
        <v>2.261479</v>
      </c>
    </row>
    <row r="8888" spans="6:10" x14ac:dyDescent="0.25">
      <c r="F8888" s="50">
        <f t="shared" si="728"/>
        <v>26418</v>
      </c>
      <c r="G8888" s="27">
        <f t="shared" si="727"/>
        <v>7</v>
      </c>
      <c r="H8888" s="50">
        <f t="shared" si="724"/>
        <v>26420</v>
      </c>
      <c r="I8888" s="50" t="str">
        <f t="shared" si="725"/>
        <v>1972_5</v>
      </c>
      <c r="J8888" s="51">
        <f t="shared" si="726"/>
        <v>2.261479</v>
      </c>
    </row>
    <row r="8889" spans="6:10" x14ac:dyDescent="0.25">
      <c r="F8889" s="50">
        <f t="shared" si="728"/>
        <v>26419</v>
      </c>
      <c r="G8889" s="27">
        <f t="shared" si="727"/>
        <v>7</v>
      </c>
      <c r="H8889" s="50">
        <f t="shared" si="724"/>
        <v>26420</v>
      </c>
      <c r="I8889" s="50" t="str">
        <f t="shared" si="725"/>
        <v>1972_5</v>
      </c>
      <c r="J8889" s="51">
        <f t="shared" si="726"/>
        <v>2.261479</v>
      </c>
    </row>
    <row r="8890" spans="6:10" x14ac:dyDescent="0.25">
      <c r="F8890" s="50">
        <f t="shared" si="728"/>
        <v>26420</v>
      </c>
      <c r="G8890" s="27">
        <f t="shared" si="727"/>
        <v>7</v>
      </c>
      <c r="H8890" s="50">
        <f t="shared" si="724"/>
        <v>26420</v>
      </c>
      <c r="I8890" s="50" t="str">
        <f t="shared" si="725"/>
        <v>1972_5</v>
      </c>
      <c r="J8890" s="51">
        <f t="shared" si="726"/>
        <v>2.261479</v>
      </c>
    </row>
    <row r="8891" spans="6:10" x14ac:dyDescent="0.25">
      <c r="F8891" s="50">
        <f t="shared" si="728"/>
        <v>26421</v>
      </c>
      <c r="G8891" s="27">
        <f t="shared" si="727"/>
        <v>7</v>
      </c>
      <c r="H8891" s="50">
        <f t="shared" si="724"/>
        <v>26430</v>
      </c>
      <c r="I8891" s="50" t="str">
        <f t="shared" si="725"/>
        <v>1972_5</v>
      </c>
      <c r="J8891" s="51">
        <f t="shared" si="726"/>
        <v>2.3091159999999999</v>
      </c>
    </row>
    <row r="8892" spans="6:10" x14ac:dyDescent="0.25">
      <c r="F8892" s="50">
        <f t="shared" si="728"/>
        <v>26422</v>
      </c>
      <c r="G8892" s="27">
        <f t="shared" si="727"/>
        <v>7</v>
      </c>
      <c r="H8892" s="50">
        <f t="shared" si="724"/>
        <v>26430</v>
      </c>
      <c r="I8892" s="50" t="str">
        <f t="shared" si="725"/>
        <v>1972_5</v>
      </c>
      <c r="J8892" s="51">
        <f t="shared" si="726"/>
        <v>2.3091159999999999</v>
      </c>
    </row>
    <row r="8893" spans="6:10" x14ac:dyDescent="0.25">
      <c r="F8893" s="50">
        <f t="shared" si="728"/>
        <v>26423</v>
      </c>
      <c r="G8893" s="27">
        <f t="shared" si="727"/>
        <v>7</v>
      </c>
      <c r="H8893" s="50">
        <f t="shared" si="724"/>
        <v>26430</v>
      </c>
      <c r="I8893" s="50" t="str">
        <f t="shared" si="725"/>
        <v>1972_5</v>
      </c>
      <c r="J8893" s="51">
        <f t="shared" si="726"/>
        <v>2.3091159999999999</v>
      </c>
    </row>
    <row r="8894" spans="6:10" x14ac:dyDescent="0.25">
      <c r="F8894" s="50">
        <f t="shared" si="728"/>
        <v>26424</v>
      </c>
      <c r="G8894" s="27">
        <f t="shared" si="727"/>
        <v>7</v>
      </c>
      <c r="H8894" s="50">
        <f t="shared" si="724"/>
        <v>26430</v>
      </c>
      <c r="I8894" s="50" t="str">
        <f t="shared" si="725"/>
        <v>1972_5</v>
      </c>
      <c r="J8894" s="51">
        <f t="shared" si="726"/>
        <v>2.3091159999999999</v>
      </c>
    </row>
    <row r="8895" spans="6:10" x14ac:dyDescent="0.25">
      <c r="F8895" s="50">
        <f t="shared" si="728"/>
        <v>26425</v>
      </c>
      <c r="G8895" s="27">
        <f t="shared" si="727"/>
        <v>7</v>
      </c>
      <c r="H8895" s="50">
        <f t="shared" si="724"/>
        <v>26430</v>
      </c>
      <c r="I8895" s="50" t="str">
        <f t="shared" si="725"/>
        <v>1972_5</v>
      </c>
      <c r="J8895" s="51">
        <f t="shared" si="726"/>
        <v>2.3091159999999999</v>
      </c>
    </row>
    <row r="8896" spans="6:10" x14ac:dyDescent="0.25">
      <c r="F8896" s="50">
        <f t="shared" si="728"/>
        <v>26426</v>
      </c>
      <c r="G8896" s="27">
        <f t="shared" si="727"/>
        <v>7</v>
      </c>
      <c r="H8896" s="50">
        <f t="shared" si="724"/>
        <v>26430</v>
      </c>
      <c r="I8896" s="50" t="str">
        <f t="shared" si="725"/>
        <v>1972_5</v>
      </c>
      <c r="J8896" s="51">
        <f t="shared" si="726"/>
        <v>2.3091159999999999</v>
      </c>
    </row>
    <row r="8897" spans="6:10" x14ac:dyDescent="0.25">
      <c r="F8897" s="50">
        <f t="shared" si="728"/>
        <v>26427</v>
      </c>
      <c r="G8897" s="27">
        <f t="shared" si="727"/>
        <v>7</v>
      </c>
      <c r="H8897" s="50">
        <f t="shared" si="724"/>
        <v>26430</v>
      </c>
      <c r="I8897" s="50" t="str">
        <f t="shared" si="725"/>
        <v>1972_5</v>
      </c>
      <c r="J8897" s="51">
        <f t="shared" si="726"/>
        <v>2.3091159999999999</v>
      </c>
    </row>
    <row r="8898" spans="6:10" x14ac:dyDescent="0.25">
      <c r="F8898" s="50">
        <f t="shared" si="728"/>
        <v>26428</v>
      </c>
      <c r="G8898" s="27">
        <f t="shared" si="727"/>
        <v>7</v>
      </c>
      <c r="H8898" s="50">
        <f t="shared" si="724"/>
        <v>26430</v>
      </c>
      <c r="I8898" s="50" t="str">
        <f t="shared" si="725"/>
        <v>1972_5</v>
      </c>
      <c r="J8898" s="51">
        <f t="shared" si="726"/>
        <v>2.3091159999999999</v>
      </c>
    </row>
    <row r="8899" spans="6:10" x14ac:dyDescent="0.25">
      <c r="F8899" s="50">
        <f t="shared" si="728"/>
        <v>26429</v>
      </c>
      <c r="G8899" s="27">
        <f t="shared" si="727"/>
        <v>7</v>
      </c>
      <c r="H8899" s="50">
        <f t="shared" ref="H8899:H8962" si="729">INDEX($A$3:$B$1134,INT((ROW($F8899)-ROW($F$3)+9-G8899)/10)+1,1)</f>
        <v>26430</v>
      </c>
      <c r="I8899" s="50" t="str">
        <f t="shared" si="725"/>
        <v>1972_5</v>
      </c>
      <c r="J8899" s="51">
        <f t="shared" si="726"/>
        <v>2.3091159999999999</v>
      </c>
    </row>
    <row r="8900" spans="6:10" x14ac:dyDescent="0.25">
      <c r="F8900" s="50">
        <f t="shared" si="728"/>
        <v>26430</v>
      </c>
      <c r="G8900" s="27">
        <f t="shared" si="727"/>
        <v>7</v>
      </c>
      <c r="H8900" s="50">
        <f t="shared" si="729"/>
        <v>26430</v>
      </c>
      <c r="I8900" s="50" t="str">
        <f t="shared" ref="I8900:I8963" si="730">YEAR(H8900)&amp;"_"&amp;MONTH(H8900)</f>
        <v>1972_5</v>
      </c>
      <c r="J8900" s="51">
        <f t="shared" ref="J8900:J8963" si="731">VLOOKUP(H8900,$A:$B,2)</f>
        <v>2.3091159999999999</v>
      </c>
    </row>
    <row r="8901" spans="6:10" x14ac:dyDescent="0.25">
      <c r="F8901" s="50">
        <f t="shared" si="728"/>
        <v>26431</v>
      </c>
      <c r="G8901" s="27">
        <f t="shared" si="727"/>
        <v>7</v>
      </c>
      <c r="H8901" s="50">
        <f t="shared" si="729"/>
        <v>26440</v>
      </c>
      <c r="I8901" s="50" t="str">
        <f t="shared" si="730"/>
        <v>1972_5</v>
      </c>
      <c r="J8901" s="51">
        <f t="shared" si="731"/>
        <v>2.3377500000000002</v>
      </c>
    </row>
    <row r="8902" spans="6:10" x14ac:dyDescent="0.25">
      <c r="F8902" s="50">
        <f t="shared" si="728"/>
        <v>26432</v>
      </c>
      <c r="G8902" s="27">
        <f t="shared" si="727"/>
        <v>7</v>
      </c>
      <c r="H8902" s="50">
        <f t="shared" si="729"/>
        <v>26440</v>
      </c>
      <c r="I8902" s="50" t="str">
        <f t="shared" si="730"/>
        <v>1972_5</v>
      </c>
      <c r="J8902" s="51">
        <f t="shared" si="731"/>
        <v>2.3377500000000002</v>
      </c>
    </row>
    <row r="8903" spans="6:10" x14ac:dyDescent="0.25">
      <c r="F8903" s="50">
        <f t="shared" si="728"/>
        <v>26433</v>
      </c>
      <c r="G8903" s="27">
        <f t="shared" si="727"/>
        <v>7</v>
      </c>
      <c r="H8903" s="50">
        <f t="shared" si="729"/>
        <v>26440</v>
      </c>
      <c r="I8903" s="50" t="str">
        <f t="shared" si="730"/>
        <v>1972_5</v>
      </c>
      <c r="J8903" s="51">
        <f t="shared" si="731"/>
        <v>2.3377500000000002</v>
      </c>
    </row>
    <row r="8904" spans="6:10" x14ac:dyDescent="0.25">
      <c r="F8904" s="50">
        <f t="shared" si="728"/>
        <v>26434</v>
      </c>
      <c r="G8904" s="27">
        <f t="shared" si="727"/>
        <v>7</v>
      </c>
      <c r="H8904" s="50">
        <f t="shared" si="729"/>
        <v>26440</v>
      </c>
      <c r="I8904" s="50" t="str">
        <f t="shared" si="730"/>
        <v>1972_5</v>
      </c>
      <c r="J8904" s="51">
        <f t="shared" si="731"/>
        <v>2.3377500000000002</v>
      </c>
    </row>
    <row r="8905" spans="6:10" x14ac:dyDescent="0.25">
      <c r="F8905" s="50">
        <f t="shared" si="728"/>
        <v>26435</v>
      </c>
      <c r="G8905" s="27">
        <f t="shared" si="727"/>
        <v>7</v>
      </c>
      <c r="H8905" s="50">
        <f t="shared" si="729"/>
        <v>26440</v>
      </c>
      <c r="I8905" s="50" t="str">
        <f t="shared" si="730"/>
        <v>1972_5</v>
      </c>
      <c r="J8905" s="51">
        <f t="shared" si="731"/>
        <v>2.3377500000000002</v>
      </c>
    </row>
    <row r="8906" spans="6:10" x14ac:dyDescent="0.25">
      <c r="F8906" s="50">
        <f t="shared" si="728"/>
        <v>26436</v>
      </c>
      <c r="G8906" s="27">
        <f t="shared" si="727"/>
        <v>7</v>
      </c>
      <c r="H8906" s="50">
        <f t="shared" si="729"/>
        <v>26440</v>
      </c>
      <c r="I8906" s="50" t="str">
        <f t="shared" si="730"/>
        <v>1972_5</v>
      </c>
      <c r="J8906" s="51">
        <f t="shared" si="731"/>
        <v>2.3377500000000002</v>
      </c>
    </row>
    <row r="8907" spans="6:10" x14ac:dyDescent="0.25">
      <c r="F8907" s="50">
        <f t="shared" si="728"/>
        <v>26437</v>
      </c>
      <c r="G8907" s="27">
        <f t="shared" si="727"/>
        <v>7</v>
      </c>
      <c r="H8907" s="50">
        <f t="shared" si="729"/>
        <v>26440</v>
      </c>
      <c r="I8907" s="50" t="str">
        <f t="shared" si="730"/>
        <v>1972_5</v>
      </c>
      <c r="J8907" s="51">
        <f t="shared" si="731"/>
        <v>2.3377500000000002</v>
      </c>
    </row>
    <row r="8908" spans="6:10" x14ac:dyDescent="0.25">
      <c r="F8908" s="50">
        <f t="shared" si="728"/>
        <v>26438</v>
      </c>
      <c r="G8908" s="27">
        <f t="shared" si="727"/>
        <v>7</v>
      </c>
      <c r="H8908" s="50">
        <f t="shared" si="729"/>
        <v>26440</v>
      </c>
      <c r="I8908" s="50" t="str">
        <f t="shared" si="730"/>
        <v>1972_5</v>
      </c>
      <c r="J8908" s="51">
        <f t="shared" si="731"/>
        <v>2.3377500000000002</v>
      </c>
    </row>
    <row r="8909" spans="6:10" x14ac:dyDescent="0.25">
      <c r="F8909" s="50">
        <f t="shared" si="728"/>
        <v>26439</v>
      </c>
      <c r="G8909" s="27">
        <f t="shared" si="727"/>
        <v>7</v>
      </c>
      <c r="H8909" s="50">
        <f t="shared" si="729"/>
        <v>26440</v>
      </c>
      <c r="I8909" s="50" t="str">
        <f t="shared" si="730"/>
        <v>1972_5</v>
      </c>
      <c r="J8909" s="51">
        <f t="shared" si="731"/>
        <v>2.3377500000000002</v>
      </c>
    </row>
    <row r="8910" spans="6:10" x14ac:dyDescent="0.25">
      <c r="F8910" s="50">
        <f t="shared" si="728"/>
        <v>26440</v>
      </c>
      <c r="G8910" s="27">
        <f t="shared" si="727"/>
        <v>7</v>
      </c>
      <c r="H8910" s="50">
        <f t="shared" si="729"/>
        <v>26440</v>
      </c>
      <c r="I8910" s="50" t="str">
        <f t="shared" si="730"/>
        <v>1972_5</v>
      </c>
      <c r="J8910" s="51">
        <f t="shared" si="731"/>
        <v>2.3377500000000002</v>
      </c>
    </row>
    <row r="8911" spans="6:10" x14ac:dyDescent="0.25">
      <c r="F8911" s="50">
        <f t="shared" si="728"/>
        <v>26441</v>
      </c>
      <c r="G8911" s="27">
        <f t="shared" si="727"/>
        <v>7</v>
      </c>
      <c r="H8911" s="50">
        <f t="shared" si="729"/>
        <v>26450</v>
      </c>
      <c r="I8911" s="50" t="str">
        <f t="shared" si="730"/>
        <v>1972_5</v>
      </c>
      <c r="J8911" s="51">
        <f t="shared" si="731"/>
        <v>2.33311</v>
      </c>
    </row>
    <row r="8912" spans="6:10" x14ac:dyDescent="0.25">
      <c r="F8912" s="50">
        <f t="shared" si="728"/>
        <v>26442</v>
      </c>
      <c r="G8912" s="27">
        <f t="shared" si="727"/>
        <v>7</v>
      </c>
      <c r="H8912" s="50">
        <f t="shared" si="729"/>
        <v>26450</v>
      </c>
      <c r="I8912" s="50" t="str">
        <f t="shared" si="730"/>
        <v>1972_5</v>
      </c>
      <c r="J8912" s="51">
        <f t="shared" si="731"/>
        <v>2.33311</v>
      </c>
    </row>
    <row r="8913" spans="6:10" x14ac:dyDescent="0.25">
      <c r="F8913" s="50">
        <f t="shared" si="728"/>
        <v>26443</v>
      </c>
      <c r="G8913" s="27">
        <f t="shared" si="727"/>
        <v>7</v>
      </c>
      <c r="H8913" s="50">
        <f t="shared" si="729"/>
        <v>26450</v>
      </c>
      <c r="I8913" s="50" t="str">
        <f t="shared" si="730"/>
        <v>1972_5</v>
      </c>
      <c r="J8913" s="51">
        <f t="shared" si="731"/>
        <v>2.33311</v>
      </c>
    </row>
    <row r="8914" spans="6:10" x14ac:dyDescent="0.25">
      <c r="F8914" s="50">
        <f t="shared" si="728"/>
        <v>26444</v>
      </c>
      <c r="G8914" s="27">
        <f t="shared" si="727"/>
        <v>7</v>
      </c>
      <c r="H8914" s="50">
        <f t="shared" si="729"/>
        <v>26450</v>
      </c>
      <c r="I8914" s="50" t="str">
        <f t="shared" si="730"/>
        <v>1972_5</v>
      </c>
      <c r="J8914" s="51">
        <f t="shared" si="731"/>
        <v>2.33311</v>
      </c>
    </row>
    <row r="8915" spans="6:10" x14ac:dyDescent="0.25">
      <c r="F8915" s="50">
        <f t="shared" si="728"/>
        <v>26445</v>
      </c>
      <c r="G8915" s="27">
        <f t="shared" si="727"/>
        <v>7</v>
      </c>
      <c r="H8915" s="50">
        <f t="shared" si="729"/>
        <v>26450</v>
      </c>
      <c r="I8915" s="50" t="str">
        <f t="shared" si="730"/>
        <v>1972_5</v>
      </c>
      <c r="J8915" s="51">
        <f t="shared" si="731"/>
        <v>2.33311</v>
      </c>
    </row>
    <row r="8916" spans="6:10" x14ac:dyDescent="0.25">
      <c r="F8916" s="50">
        <f t="shared" si="728"/>
        <v>26446</v>
      </c>
      <c r="G8916" s="27">
        <f t="shared" si="727"/>
        <v>7</v>
      </c>
      <c r="H8916" s="50">
        <f t="shared" si="729"/>
        <v>26450</v>
      </c>
      <c r="I8916" s="50" t="str">
        <f t="shared" si="730"/>
        <v>1972_5</v>
      </c>
      <c r="J8916" s="51">
        <f t="shared" si="731"/>
        <v>2.33311</v>
      </c>
    </row>
    <row r="8917" spans="6:10" x14ac:dyDescent="0.25">
      <c r="F8917" s="50">
        <f t="shared" si="728"/>
        <v>26447</v>
      </c>
      <c r="G8917" s="27">
        <f t="shared" si="727"/>
        <v>7</v>
      </c>
      <c r="H8917" s="50">
        <f t="shared" si="729"/>
        <v>26450</v>
      </c>
      <c r="I8917" s="50" t="str">
        <f t="shared" si="730"/>
        <v>1972_5</v>
      </c>
      <c r="J8917" s="51">
        <f t="shared" si="731"/>
        <v>2.33311</v>
      </c>
    </row>
    <row r="8918" spans="6:10" x14ac:dyDescent="0.25">
      <c r="F8918" s="50">
        <f t="shared" si="728"/>
        <v>26448</v>
      </c>
      <c r="G8918" s="27">
        <f t="shared" si="727"/>
        <v>7</v>
      </c>
      <c r="H8918" s="50">
        <f t="shared" si="729"/>
        <v>26450</v>
      </c>
      <c r="I8918" s="50" t="str">
        <f t="shared" si="730"/>
        <v>1972_5</v>
      </c>
      <c r="J8918" s="51">
        <f t="shared" si="731"/>
        <v>2.33311</v>
      </c>
    </row>
    <row r="8919" spans="6:10" x14ac:dyDescent="0.25">
      <c r="F8919" s="50">
        <f t="shared" si="728"/>
        <v>26449</v>
      </c>
      <c r="G8919" s="27">
        <f t="shared" si="727"/>
        <v>7</v>
      </c>
      <c r="H8919" s="50">
        <f t="shared" si="729"/>
        <v>26450</v>
      </c>
      <c r="I8919" s="50" t="str">
        <f t="shared" si="730"/>
        <v>1972_5</v>
      </c>
      <c r="J8919" s="51">
        <f t="shared" si="731"/>
        <v>2.33311</v>
      </c>
    </row>
    <row r="8920" spans="6:10" x14ac:dyDescent="0.25">
      <c r="F8920" s="50">
        <f t="shared" si="728"/>
        <v>26450</v>
      </c>
      <c r="G8920" s="27">
        <f t="shared" si="727"/>
        <v>7</v>
      </c>
      <c r="H8920" s="50">
        <f t="shared" si="729"/>
        <v>26450</v>
      </c>
      <c r="I8920" s="50" t="str">
        <f t="shared" si="730"/>
        <v>1972_5</v>
      </c>
      <c r="J8920" s="51">
        <f t="shared" si="731"/>
        <v>2.33311</v>
      </c>
    </row>
    <row r="8921" spans="6:10" x14ac:dyDescent="0.25">
      <c r="F8921" s="50">
        <f t="shared" si="728"/>
        <v>26451</v>
      </c>
      <c r="G8921" s="27">
        <f t="shared" si="727"/>
        <v>7</v>
      </c>
      <c r="H8921" s="50">
        <f t="shared" si="729"/>
        <v>26460</v>
      </c>
      <c r="I8921" s="50" t="str">
        <f t="shared" si="730"/>
        <v>1972_6</v>
      </c>
      <c r="J8921" s="51">
        <f t="shared" si="731"/>
        <v>2.3654649999999999</v>
      </c>
    </row>
    <row r="8922" spans="6:10" x14ac:dyDescent="0.25">
      <c r="F8922" s="50">
        <f t="shared" si="728"/>
        <v>26452</v>
      </c>
      <c r="G8922" s="27">
        <f t="shared" si="727"/>
        <v>7</v>
      </c>
      <c r="H8922" s="50">
        <f t="shared" si="729"/>
        <v>26460</v>
      </c>
      <c r="I8922" s="50" t="str">
        <f t="shared" si="730"/>
        <v>1972_6</v>
      </c>
      <c r="J8922" s="51">
        <f t="shared" si="731"/>
        <v>2.3654649999999999</v>
      </c>
    </row>
    <row r="8923" spans="6:10" x14ac:dyDescent="0.25">
      <c r="F8923" s="50">
        <f t="shared" si="728"/>
        <v>26453</v>
      </c>
      <c r="G8923" s="27">
        <f t="shared" si="727"/>
        <v>7</v>
      </c>
      <c r="H8923" s="50">
        <f t="shared" si="729"/>
        <v>26460</v>
      </c>
      <c r="I8923" s="50" t="str">
        <f t="shared" si="730"/>
        <v>1972_6</v>
      </c>
      <c r="J8923" s="51">
        <f t="shared" si="731"/>
        <v>2.3654649999999999</v>
      </c>
    </row>
    <row r="8924" spans="6:10" x14ac:dyDescent="0.25">
      <c r="F8924" s="50">
        <f t="shared" si="728"/>
        <v>26454</v>
      </c>
      <c r="G8924" s="27">
        <f t="shared" si="727"/>
        <v>7</v>
      </c>
      <c r="H8924" s="50">
        <f t="shared" si="729"/>
        <v>26460</v>
      </c>
      <c r="I8924" s="50" t="str">
        <f t="shared" si="730"/>
        <v>1972_6</v>
      </c>
      <c r="J8924" s="51">
        <f t="shared" si="731"/>
        <v>2.3654649999999999</v>
      </c>
    </row>
    <row r="8925" spans="6:10" x14ac:dyDescent="0.25">
      <c r="F8925" s="50">
        <f t="shared" si="728"/>
        <v>26455</v>
      </c>
      <c r="G8925" s="27">
        <f t="shared" si="727"/>
        <v>7</v>
      </c>
      <c r="H8925" s="50">
        <f t="shared" si="729"/>
        <v>26460</v>
      </c>
      <c r="I8925" s="50" t="str">
        <f t="shared" si="730"/>
        <v>1972_6</v>
      </c>
      <c r="J8925" s="51">
        <f t="shared" si="731"/>
        <v>2.3654649999999999</v>
      </c>
    </row>
    <row r="8926" spans="6:10" x14ac:dyDescent="0.25">
      <c r="F8926" s="50">
        <f t="shared" si="728"/>
        <v>26456</v>
      </c>
      <c r="G8926" s="27">
        <f t="shared" si="727"/>
        <v>7</v>
      </c>
      <c r="H8926" s="50">
        <f t="shared" si="729"/>
        <v>26460</v>
      </c>
      <c r="I8926" s="50" t="str">
        <f t="shared" si="730"/>
        <v>1972_6</v>
      </c>
      <c r="J8926" s="51">
        <f t="shared" si="731"/>
        <v>2.3654649999999999</v>
      </c>
    </row>
    <row r="8927" spans="6:10" x14ac:dyDescent="0.25">
      <c r="F8927" s="50">
        <f t="shared" si="728"/>
        <v>26457</v>
      </c>
      <c r="G8927" s="27">
        <f t="shared" si="727"/>
        <v>7</v>
      </c>
      <c r="H8927" s="50">
        <f t="shared" si="729"/>
        <v>26460</v>
      </c>
      <c r="I8927" s="50" t="str">
        <f t="shared" si="730"/>
        <v>1972_6</v>
      </c>
      <c r="J8927" s="51">
        <f t="shared" si="731"/>
        <v>2.3654649999999999</v>
      </c>
    </row>
    <row r="8928" spans="6:10" x14ac:dyDescent="0.25">
      <c r="F8928" s="50">
        <f t="shared" si="728"/>
        <v>26458</v>
      </c>
      <c r="G8928" s="27">
        <f t="shared" si="727"/>
        <v>7</v>
      </c>
      <c r="H8928" s="50">
        <f t="shared" si="729"/>
        <v>26460</v>
      </c>
      <c r="I8928" s="50" t="str">
        <f t="shared" si="730"/>
        <v>1972_6</v>
      </c>
      <c r="J8928" s="51">
        <f t="shared" si="731"/>
        <v>2.3654649999999999</v>
      </c>
    </row>
    <row r="8929" spans="6:10" x14ac:dyDescent="0.25">
      <c r="F8929" s="50">
        <f t="shared" si="728"/>
        <v>26459</v>
      </c>
      <c r="G8929" s="27">
        <f t="shared" si="727"/>
        <v>7</v>
      </c>
      <c r="H8929" s="50">
        <f t="shared" si="729"/>
        <v>26460</v>
      </c>
      <c r="I8929" s="50" t="str">
        <f t="shared" si="730"/>
        <v>1972_6</v>
      </c>
      <c r="J8929" s="51">
        <f t="shared" si="731"/>
        <v>2.3654649999999999</v>
      </c>
    </row>
    <row r="8930" spans="6:10" x14ac:dyDescent="0.25">
      <c r="F8930" s="50">
        <f t="shared" si="728"/>
        <v>26460</v>
      </c>
      <c r="G8930" s="27">
        <f t="shared" si="727"/>
        <v>7</v>
      </c>
      <c r="H8930" s="50">
        <f t="shared" si="729"/>
        <v>26460</v>
      </c>
      <c r="I8930" s="50" t="str">
        <f t="shared" si="730"/>
        <v>1972_6</v>
      </c>
      <c r="J8930" s="51">
        <f t="shared" si="731"/>
        <v>2.3654649999999999</v>
      </c>
    </row>
    <row r="8931" spans="6:10" x14ac:dyDescent="0.25">
      <c r="F8931" s="50">
        <f t="shared" si="728"/>
        <v>26461</v>
      </c>
      <c r="G8931" s="27">
        <f t="shared" si="727"/>
        <v>7</v>
      </c>
      <c r="H8931" s="50">
        <f t="shared" si="729"/>
        <v>26470</v>
      </c>
      <c r="I8931" s="50" t="str">
        <f t="shared" si="730"/>
        <v>1972_6</v>
      </c>
      <c r="J8931" s="51">
        <f t="shared" si="731"/>
        <v>2.382323</v>
      </c>
    </row>
    <row r="8932" spans="6:10" x14ac:dyDescent="0.25">
      <c r="F8932" s="50">
        <f t="shared" si="728"/>
        <v>26462</v>
      </c>
      <c r="G8932" s="27">
        <f t="shared" si="727"/>
        <v>7</v>
      </c>
      <c r="H8932" s="50">
        <f t="shared" si="729"/>
        <v>26470</v>
      </c>
      <c r="I8932" s="50" t="str">
        <f t="shared" si="730"/>
        <v>1972_6</v>
      </c>
      <c r="J8932" s="51">
        <f t="shared" si="731"/>
        <v>2.382323</v>
      </c>
    </row>
    <row r="8933" spans="6:10" x14ac:dyDescent="0.25">
      <c r="F8933" s="50">
        <f t="shared" si="728"/>
        <v>26463</v>
      </c>
      <c r="G8933" s="27">
        <f t="shared" si="727"/>
        <v>7</v>
      </c>
      <c r="H8933" s="50">
        <f t="shared" si="729"/>
        <v>26470</v>
      </c>
      <c r="I8933" s="50" t="str">
        <f t="shared" si="730"/>
        <v>1972_6</v>
      </c>
      <c r="J8933" s="51">
        <f t="shared" si="731"/>
        <v>2.382323</v>
      </c>
    </row>
    <row r="8934" spans="6:10" x14ac:dyDescent="0.25">
      <c r="F8934" s="50">
        <f t="shared" si="728"/>
        <v>26464</v>
      </c>
      <c r="G8934" s="27">
        <f t="shared" si="727"/>
        <v>7</v>
      </c>
      <c r="H8934" s="50">
        <f t="shared" si="729"/>
        <v>26470</v>
      </c>
      <c r="I8934" s="50" t="str">
        <f t="shared" si="730"/>
        <v>1972_6</v>
      </c>
      <c r="J8934" s="51">
        <f t="shared" si="731"/>
        <v>2.382323</v>
      </c>
    </row>
    <row r="8935" spans="6:10" x14ac:dyDescent="0.25">
      <c r="F8935" s="50">
        <f t="shared" si="728"/>
        <v>26465</v>
      </c>
      <c r="G8935" s="27">
        <f t="shared" si="727"/>
        <v>7</v>
      </c>
      <c r="H8935" s="50">
        <f t="shared" si="729"/>
        <v>26470</v>
      </c>
      <c r="I8935" s="50" t="str">
        <f t="shared" si="730"/>
        <v>1972_6</v>
      </c>
      <c r="J8935" s="51">
        <f t="shared" si="731"/>
        <v>2.382323</v>
      </c>
    </row>
    <row r="8936" spans="6:10" x14ac:dyDescent="0.25">
      <c r="F8936" s="50">
        <f t="shared" si="728"/>
        <v>26466</v>
      </c>
      <c r="G8936" s="27">
        <f t="shared" si="727"/>
        <v>7</v>
      </c>
      <c r="H8936" s="50">
        <f t="shared" si="729"/>
        <v>26470</v>
      </c>
      <c r="I8936" s="50" t="str">
        <f t="shared" si="730"/>
        <v>1972_6</v>
      </c>
      <c r="J8936" s="51">
        <f t="shared" si="731"/>
        <v>2.382323</v>
      </c>
    </row>
    <row r="8937" spans="6:10" x14ac:dyDescent="0.25">
      <c r="F8937" s="50">
        <f t="shared" si="728"/>
        <v>26467</v>
      </c>
      <c r="G8937" s="27">
        <f t="shared" si="727"/>
        <v>7</v>
      </c>
      <c r="H8937" s="50">
        <f t="shared" si="729"/>
        <v>26470</v>
      </c>
      <c r="I8937" s="50" t="str">
        <f t="shared" si="730"/>
        <v>1972_6</v>
      </c>
      <c r="J8937" s="51">
        <f t="shared" si="731"/>
        <v>2.382323</v>
      </c>
    </row>
    <row r="8938" spans="6:10" x14ac:dyDescent="0.25">
      <c r="F8938" s="50">
        <f t="shared" si="728"/>
        <v>26468</v>
      </c>
      <c r="G8938" s="27">
        <f t="shared" ref="G8938:G9001" si="732">IF(AND(MONTH(F8938)=2,DAY(F8938)=29),G8937+1,G8937)</f>
        <v>7</v>
      </c>
      <c r="H8938" s="50">
        <f t="shared" si="729"/>
        <v>26470</v>
      </c>
      <c r="I8938" s="50" t="str">
        <f t="shared" si="730"/>
        <v>1972_6</v>
      </c>
      <c r="J8938" s="51">
        <f t="shared" si="731"/>
        <v>2.382323</v>
      </c>
    </row>
    <row r="8939" spans="6:10" x14ac:dyDescent="0.25">
      <c r="F8939" s="50">
        <f t="shared" si="728"/>
        <v>26469</v>
      </c>
      <c r="G8939" s="27">
        <f t="shared" si="732"/>
        <v>7</v>
      </c>
      <c r="H8939" s="50">
        <f t="shared" si="729"/>
        <v>26470</v>
      </c>
      <c r="I8939" s="50" t="str">
        <f t="shared" si="730"/>
        <v>1972_6</v>
      </c>
      <c r="J8939" s="51">
        <f t="shared" si="731"/>
        <v>2.382323</v>
      </c>
    </row>
    <row r="8940" spans="6:10" x14ac:dyDescent="0.25">
      <c r="F8940" s="50">
        <f t="shared" ref="F8940:F9003" si="733">F8939+1</f>
        <v>26470</v>
      </c>
      <c r="G8940" s="27">
        <f t="shared" si="732"/>
        <v>7</v>
      </c>
      <c r="H8940" s="50">
        <f t="shared" si="729"/>
        <v>26470</v>
      </c>
      <c r="I8940" s="50" t="str">
        <f t="shared" si="730"/>
        <v>1972_6</v>
      </c>
      <c r="J8940" s="51">
        <f t="shared" si="731"/>
        <v>2.382323</v>
      </c>
    </row>
    <row r="8941" spans="6:10" x14ac:dyDescent="0.25">
      <c r="F8941" s="50">
        <f t="shared" si="733"/>
        <v>26471</v>
      </c>
      <c r="G8941" s="27">
        <f t="shared" si="732"/>
        <v>7</v>
      </c>
      <c r="H8941" s="50">
        <f t="shared" si="729"/>
        <v>26480</v>
      </c>
      <c r="I8941" s="50" t="str">
        <f t="shared" si="730"/>
        <v>1972_6</v>
      </c>
      <c r="J8941" s="51">
        <f t="shared" si="731"/>
        <v>2.4156270000000002</v>
      </c>
    </row>
    <row r="8942" spans="6:10" x14ac:dyDescent="0.25">
      <c r="F8942" s="50">
        <f t="shared" si="733"/>
        <v>26472</v>
      </c>
      <c r="G8942" s="27">
        <f t="shared" si="732"/>
        <v>7</v>
      </c>
      <c r="H8942" s="50">
        <f t="shared" si="729"/>
        <v>26480</v>
      </c>
      <c r="I8942" s="50" t="str">
        <f t="shared" si="730"/>
        <v>1972_6</v>
      </c>
      <c r="J8942" s="51">
        <f t="shared" si="731"/>
        <v>2.4156270000000002</v>
      </c>
    </row>
    <row r="8943" spans="6:10" x14ac:dyDescent="0.25">
      <c r="F8943" s="50">
        <f t="shared" si="733"/>
        <v>26473</v>
      </c>
      <c r="G8943" s="27">
        <f t="shared" si="732"/>
        <v>7</v>
      </c>
      <c r="H8943" s="50">
        <f t="shared" si="729"/>
        <v>26480</v>
      </c>
      <c r="I8943" s="50" t="str">
        <f t="shared" si="730"/>
        <v>1972_6</v>
      </c>
      <c r="J8943" s="51">
        <f t="shared" si="731"/>
        <v>2.4156270000000002</v>
      </c>
    </row>
    <row r="8944" spans="6:10" x14ac:dyDescent="0.25">
      <c r="F8944" s="50">
        <f t="shared" si="733"/>
        <v>26474</v>
      </c>
      <c r="G8944" s="27">
        <f t="shared" si="732"/>
        <v>7</v>
      </c>
      <c r="H8944" s="50">
        <f t="shared" si="729"/>
        <v>26480</v>
      </c>
      <c r="I8944" s="50" t="str">
        <f t="shared" si="730"/>
        <v>1972_6</v>
      </c>
      <c r="J8944" s="51">
        <f t="shared" si="731"/>
        <v>2.4156270000000002</v>
      </c>
    </row>
    <row r="8945" spans="6:10" x14ac:dyDescent="0.25">
      <c r="F8945" s="50">
        <f t="shared" si="733"/>
        <v>26475</v>
      </c>
      <c r="G8945" s="27">
        <f t="shared" si="732"/>
        <v>7</v>
      </c>
      <c r="H8945" s="50">
        <f t="shared" si="729"/>
        <v>26480</v>
      </c>
      <c r="I8945" s="50" t="str">
        <f t="shared" si="730"/>
        <v>1972_6</v>
      </c>
      <c r="J8945" s="51">
        <f t="shared" si="731"/>
        <v>2.4156270000000002</v>
      </c>
    </row>
    <row r="8946" spans="6:10" x14ac:dyDescent="0.25">
      <c r="F8946" s="50">
        <f t="shared" si="733"/>
        <v>26476</v>
      </c>
      <c r="G8946" s="27">
        <f t="shared" si="732"/>
        <v>7</v>
      </c>
      <c r="H8946" s="50">
        <f t="shared" si="729"/>
        <v>26480</v>
      </c>
      <c r="I8946" s="50" t="str">
        <f t="shared" si="730"/>
        <v>1972_6</v>
      </c>
      <c r="J8946" s="51">
        <f t="shared" si="731"/>
        <v>2.4156270000000002</v>
      </c>
    </row>
    <row r="8947" spans="6:10" x14ac:dyDescent="0.25">
      <c r="F8947" s="50">
        <f t="shared" si="733"/>
        <v>26477</v>
      </c>
      <c r="G8947" s="27">
        <f t="shared" si="732"/>
        <v>7</v>
      </c>
      <c r="H8947" s="50">
        <f t="shared" si="729"/>
        <v>26480</v>
      </c>
      <c r="I8947" s="50" t="str">
        <f t="shared" si="730"/>
        <v>1972_6</v>
      </c>
      <c r="J8947" s="51">
        <f t="shared" si="731"/>
        <v>2.4156270000000002</v>
      </c>
    </row>
    <row r="8948" spans="6:10" x14ac:dyDescent="0.25">
      <c r="F8948" s="50">
        <f t="shared" si="733"/>
        <v>26478</v>
      </c>
      <c r="G8948" s="27">
        <f t="shared" si="732"/>
        <v>7</v>
      </c>
      <c r="H8948" s="50">
        <f t="shared" si="729"/>
        <v>26480</v>
      </c>
      <c r="I8948" s="50" t="str">
        <f t="shared" si="730"/>
        <v>1972_6</v>
      </c>
      <c r="J8948" s="51">
        <f t="shared" si="731"/>
        <v>2.4156270000000002</v>
      </c>
    </row>
    <row r="8949" spans="6:10" x14ac:dyDescent="0.25">
      <c r="F8949" s="50">
        <f t="shared" si="733"/>
        <v>26479</v>
      </c>
      <c r="G8949" s="27">
        <f t="shared" si="732"/>
        <v>7</v>
      </c>
      <c r="H8949" s="50">
        <f t="shared" si="729"/>
        <v>26480</v>
      </c>
      <c r="I8949" s="50" t="str">
        <f t="shared" si="730"/>
        <v>1972_6</v>
      </c>
      <c r="J8949" s="51">
        <f t="shared" si="731"/>
        <v>2.4156270000000002</v>
      </c>
    </row>
    <row r="8950" spans="6:10" x14ac:dyDescent="0.25">
      <c r="F8950" s="50">
        <f t="shared" si="733"/>
        <v>26480</v>
      </c>
      <c r="G8950" s="27">
        <f t="shared" si="732"/>
        <v>7</v>
      </c>
      <c r="H8950" s="50">
        <f t="shared" si="729"/>
        <v>26480</v>
      </c>
      <c r="I8950" s="50" t="str">
        <f t="shared" si="730"/>
        <v>1972_6</v>
      </c>
      <c r="J8950" s="51">
        <f t="shared" si="731"/>
        <v>2.4156270000000002</v>
      </c>
    </row>
    <row r="8951" spans="6:10" x14ac:dyDescent="0.25">
      <c r="F8951" s="50">
        <f t="shared" si="733"/>
        <v>26481</v>
      </c>
      <c r="G8951" s="27">
        <f t="shared" si="732"/>
        <v>7</v>
      </c>
      <c r="H8951" s="50">
        <f t="shared" si="729"/>
        <v>26490</v>
      </c>
      <c r="I8951" s="50" t="str">
        <f t="shared" si="730"/>
        <v>1972_7</v>
      </c>
      <c r="J8951" s="51">
        <f t="shared" si="731"/>
        <v>2.4502700000000002</v>
      </c>
    </row>
    <row r="8952" spans="6:10" x14ac:dyDescent="0.25">
      <c r="F8952" s="50">
        <f t="shared" si="733"/>
        <v>26482</v>
      </c>
      <c r="G8952" s="27">
        <f t="shared" si="732"/>
        <v>7</v>
      </c>
      <c r="H8952" s="50">
        <f t="shared" si="729"/>
        <v>26490</v>
      </c>
      <c r="I8952" s="50" t="str">
        <f t="shared" si="730"/>
        <v>1972_7</v>
      </c>
      <c r="J8952" s="51">
        <f t="shared" si="731"/>
        <v>2.4502700000000002</v>
      </c>
    </row>
    <row r="8953" spans="6:10" x14ac:dyDescent="0.25">
      <c r="F8953" s="50">
        <f t="shared" si="733"/>
        <v>26483</v>
      </c>
      <c r="G8953" s="27">
        <f t="shared" si="732"/>
        <v>7</v>
      </c>
      <c r="H8953" s="50">
        <f t="shared" si="729"/>
        <v>26490</v>
      </c>
      <c r="I8953" s="50" t="str">
        <f t="shared" si="730"/>
        <v>1972_7</v>
      </c>
      <c r="J8953" s="51">
        <f t="shared" si="731"/>
        <v>2.4502700000000002</v>
      </c>
    </row>
    <row r="8954" spans="6:10" x14ac:dyDescent="0.25">
      <c r="F8954" s="50">
        <f t="shared" si="733"/>
        <v>26484</v>
      </c>
      <c r="G8954" s="27">
        <f t="shared" si="732"/>
        <v>7</v>
      </c>
      <c r="H8954" s="50">
        <f t="shared" si="729"/>
        <v>26490</v>
      </c>
      <c r="I8954" s="50" t="str">
        <f t="shared" si="730"/>
        <v>1972_7</v>
      </c>
      <c r="J8954" s="51">
        <f t="shared" si="731"/>
        <v>2.4502700000000002</v>
      </c>
    </row>
    <row r="8955" spans="6:10" x14ac:dyDescent="0.25">
      <c r="F8955" s="50">
        <f t="shared" si="733"/>
        <v>26485</v>
      </c>
      <c r="G8955" s="27">
        <f t="shared" si="732"/>
        <v>7</v>
      </c>
      <c r="H8955" s="50">
        <f t="shared" si="729"/>
        <v>26490</v>
      </c>
      <c r="I8955" s="50" t="str">
        <f t="shared" si="730"/>
        <v>1972_7</v>
      </c>
      <c r="J8955" s="51">
        <f t="shared" si="731"/>
        <v>2.4502700000000002</v>
      </c>
    </row>
    <row r="8956" spans="6:10" x14ac:dyDescent="0.25">
      <c r="F8956" s="50">
        <f t="shared" si="733"/>
        <v>26486</v>
      </c>
      <c r="G8956" s="27">
        <f t="shared" si="732"/>
        <v>7</v>
      </c>
      <c r="H8956" s="50">
        <f t="shared" si="729"/>
        <v>26490</v>
      </c>
      <c r="I8956" s="50" t="str">
        <f t="shared" si="730"/>
        <v>1972_7</v>
      </c>
      <c r="J8956" s="51">
        <f t="shared" si="731"/>
        <v>2.4502700000000002</v>
      </c>
    </row>
    <row r="8957" spans="6:10" x14ac:dyDescent="0.25">
      <c r="F8957" s="50">
        <f t="shared" si="733"/>
        <v>26487</v>
      </c>
      <c r="G8957" s="27">
        <f t="shared" si="732"/>
        <v>7</v>
      </c>
      <c r="H8957" s="50">
        <f t="shared" si="729"/>
        <v>26490</v>
      </c>
      <c r="I8957" s="50" t="str">
        <f t="shared" si="730"/>
        <v>1972_7</v>
      </c>
      <c r="J8957" s="51">
        <f t="shared" si="731"/>
        <v>2.4502700000000002</v>
      </c>
    </row>
    <row r="8958" spans="6:10" x14ac:dyDescent="0.25">
      <c r="F8958" s="50">
        <f t="shared" si="733"/>
        <v>26488</v>
      </c>
      <c r="G8958" s="27">
        <f t="shared" si="732"/>
        <v>7</v>
      </c>
      <c r="H8958" s="50">
        <f t="shared" si="729"/>
        <v>26490</v>
      </c>
      <c r="I8958" s="50" t="str">
        <f t="shared" si="730"/>
        <v>1972_7</v>
      </c>
      <c r="J8958" s="51">
        <f t="shared" si="731"/>
        <v>2.4502700000000002</v>
      </c>
    </row>
    <row r="8959" spans="6:10" x14ac:dyDescent="0.25">
      <c r="F8959" s="50">
        <f t="shared" si="733"/>
        <v>26489</v>
      </c>
      <c r="G8959" s="27">
        <f t="shared" si="732"/>
        <v>7</v>
      </c>
      <c r="H8959" s="50">
        <f t="shared" si="729"/>
        <v>26490</v>
      </c>
      <c r="I8959" s="50" t="str">
        <f t="shared" si="730"/>
        <v>1972_7</v>
      </c>
      <c r="J8959" s="51">
        <f t="shared" si="731"/>
        <v>2.4502700000000002</v>
      </c>
    </row>
    <row r="8960" spans="6:10" x14ac:dyDescent="0.25">
      <c r="F8960" s="50">
        <f t="shared" si="733"/>
        <v>26490</v>
      </c>
      <c r="G8960" s="27">
        <f t="shared" si="732"/>
        <v>7</v>
      </c>
      <c r="H8960" s="50">
        <f t="shared" si="729"/>
        <v>26490</v>
      </c>
      <c r="I8960" s="50" t="str">
        <f t="shared" si="730"/>
        <v>1972_7</v>
      </c>
      <c r="J8960" s="51">
        <f t="shared" si="731"/>
        <v>2.4502700000000002</v>
      </c>
    </row>
    <row r="8961" spans="6:10" x14ac:dyDescent="0.25">
      <c r="F8961" s="50">
        <f t="shared" si="733"/>
        <v>26491</v>
      </c>
      <c r="G8961" s="27">
        <f t="shared" si="732"/>
        <v>7</v>
      </c>
      <c r="H8961" s="50">
        <f t="shared" si="729"/>
        <v>26500</v>
      </c>
      <c r="I8961" s="50" t="str">
        <f t="shared" si="730"/>
        <v>1972_7</v>
      </c>
      <c r="J8961" s="51">
        <f t="shared" si="731"/>
        <v>2.4709080000000001</v>
      </c>
    </row>
    <row r="8962" spans="6:10" x14ac:dyDescent="0.25">
      <c r="F8962" s="50">
        <f t="shared" si="733"/>
        <v>26492</v>
      </c>
      <c r="G8962" s="27">
        <f t="shared" si="732"/>
        <v>7</v>
      </c>
      <c r="H8962" s="50">
        <f t="shared" si="729"/>
        <v>26500</v>
      </c>
      <c r="I8962" s="50" t="str">
        <f t="shared" si="730"/>
        <v>1972_7</v>
      </c>
      <c r="J8962" s="51">
        <f t="shared" si="731"/>
        <v>2.4709080000000001</v>
      </c>
    </row>
    <row r="8963" spans="6:10" x14ac:dyDescent="0.25">
      <c r="F8963" s="50">
        <f t="shared" si="733"/>
        <v>26493</v>
      </c>
      <c r="G8963" s="27">
        <f t="shared" si="732"/>
        <v>7</v>
      </c>
      <c r="H8963" s="50">
        <f t="shared" ref="H8963:H9026" si="734">INDEX($A$3:$B$1134,INT((ROW($F8963)-ROW($F$3)+9-G8963)/10)+1,1)</f>
        <v>26500</v>
      </c>
      <c r="I8963" s="50" t="str">
        <f t="shared" si="730"/>
        <v>1972_7</v>
      </c>
      <c r="J8963" s="51">
        <f t="shared" si="731"/>
        <v>2.4709080000000001</v>
      </c>
    </row>
    <row r="8964" spans="6:10" x14ac:dyDescent="0.25">
      <c r="F8964" s="50">
        <f t="shared" si="733"/>
        <v>26494</v>
      </c>
      <c r="G8964" s="27">
        <f t="shared" si="732"/>
        <v>7</v>
      </c>
      <c r="H8964" s="50">
        <f t="shared" si="734"/>
        <v>26500</v>
      </c>
      <c r="I8964" s="50" t="str">
        <f t="shared" ref="I8964:I9027" si="735">YEAR(H8964)&amp;"_"&amp;MONTH(H8964)</f>
        <v>1972_7</v>
      </c>
      <c r="J8964" s="51">
        <f t="shared" ref="J8964:J9027" si="736">VLOOKUP(H8964,$A:$B,2)</f>
        <v>2.4709080000000001</v>
      </c>
    </row>
    <row r="8965" spans="6:10" x14ac:dyDescent="0.25">
      <c r="F8965" s="50">
        <f t="shared" si="733"/>
        <v>26495</v>
      </c>
      <c r="G8965" s="27">
        <f t="shared" si="732"/>
        <v>7</v>
      </c>
      <c r="H8965" s="50">
        <f t="shared" si="734"/>
        <v>26500</v>
      </c>
      <c r="I8965" s="50" t="str">
        <f t="shared" si="735"/>
        <v>1972_7</v>
      </c>
      <c r="J8965" s="51">
        <f t="shared" si="736"/>
        <v>2.4709080000000001</v>
      </c>
    </row>
    <row r="8966" spans="6:10" x14ac:dyDescent="0.25">
      <c r="F8966" s="50">
        <f t="shared" si="733"/>
        <v>26496</v>
      </c>
      <c r="G8966" s="27">
        <f t="shared" si="732"/>
        <v>7</v>
      </c>
      <c r="H8966" s="50">
        <f t="shared" si="734"/>
        <v>26500</v>
      </c>
      <c r="I8966" s="50" t="str">
        <f t="shared" si="735"/>
        <v>1972_7</v>
      </c>
      <c r="J8966" s="51">
        <f t="shared" si="736"/>
        <v>2.4709080000000001</v>
      </c>
    </row>
    <row r="8967" spans="6:10" x14ac:dyDescent="0.25">
      <c r="F8967" s="50">
        <f t="shared" si="733"/>
        <v>26497</v>
      </c>
      <c r="G8967" s="27">
        <f t="shared" si="732"/>
        <v>7</v>
      </c>
      <c r="H8967" s="50">
        <f t="shared" si="734"/>
        <v>26500</v>
      </c>
      <c r="I8967" s="50" t="str">
        <f t="shared" si="735"/>
        <v>1972_7</v>
      </c>
      <c r="J8967" s="51">
        <f t="shared" si="736"/>
        <v>2.4709080000000001</v>
      </c>
    </row>
    <row r="8968" spans="6:10" x14ac:dyDescent="0.25">
      <c r="F8968" s="50">
        <f t="shared" si="733"/>
        <v>26498</v>
      </c>
      <c r="G8968" s="27">
        <f t="shared" si="732"/>
        <v>7</v>
      </c>
      <c r="H8968" s="50">
        <f t="shared" si="734"/>
        <v>26500</v>
      </c>
      <c r="I8968" s="50" t="str">
        <f t="shared" si="735"/>
        <v>1972_7</v>
      </c>
      <c r="J8968" s="51">
        <f t="shared" si="736"/>
        <v>2.4709080000000001</v>
      </c>
    </row>
    <row r="8969" spans="6:10" x14ac:dyDescent="0.25">
      <c r="F8969" s="50">
        <f t="shared" si="733"/>
        <v>26499</v>
      </c>
      <c r="G8969" s="27">
        <f t="shared" si="732"/>
        <v>7</v>
      </c>
      <c r="H8969" s="50">
        <f t="shared" si="734"/>
        <v>26500</v>
      </c>
      <c r="I8969" s="50" t="str">
        <f t="shared" si="735"/>
        <v>1972_7</v>
      </c>
      <c r="J8969" s="51">
        <f t="shared" si="736"/>
        <v>2.4709080000000001</v>
      </c>
    </row>
    <row r="8970" spans="6:10" x14ac:dyDescent="0.25">
      <c r="F8970" s="50">
        <f t="shared" si="733"/>
        <v>26500</v>
      </c>
      <c r="G8970" s="27">
        <f t="shared" si="732"/>
        <v>7</v>
      </c>
      <c r="H8970" s="50">
        <f t="shared" si="734"/>
        <v>26500</v>
      </c>
      <c r="I8970" s="50" t="str">
        <f t="shared" si="735"/>
        <v>1972_7</v>
      </c>
      <c r="J8970" s="51">
        <f t="shared" si="736"/>
        <v>2.4709080000000001</v>
      </c>
    </row>
    <row r="8971" spans="6:10" x14ac:dyDescent="0.25">
      <c r="F8971" s="50">
        <f t="shared" si="733"/>
        <v>26501</v>
      </c>
      <c r="G8971" s="27">
        <f t="shared" si="732"/>
        <v>7</v>
      </c>
      <c r="H8971" s="50">
        <f t="shared" si="734"/>
        <v>26510</v>
      </c>
      <c r="I8971" s="50" t="str">
        <f t="shared" si="735"/>
        <v>1972_7</v>
      </c>
      <c r="J8971" s="51">
        <f t="shared" si="736"/>
        <v>2.4575650000000002</v>
      </c>
    </row>
    <row r="8972" spans="6:10" x14ac:dyDescent="0.25">
      <c r="F8972" s="50">
        <f t="shared" si="733"/>
        <v>26502</v>
      </c>
      <c r="G8972" s="27">
        <f t="shared" si="732"/>
        <v>7</v>
      </c>
      <c r="H8972" s="50">
        <f t="shared" si="734"/>
        <v>26510</v>
      </c>
      <c r="I8972" s="50" t="str">
        <f t="shared" si="735"/>
        <v>1972_7</v>
      </c>
      <c r="J8972" s="51">
        <f t="shared" si="736"/>
        <v>2.4575650000000002</v>
      </c>
    </row>
    <row r="8973" spans="6:10" x14ac:dyDescent="0.25">
      <c r="F8973" s="50">
        <f t="shared" si="733"/>
        <v>26503</v>
      </c>
      <c r="G8973" s="27">
        <f t="shared" si="732"/>
        <v>7</v>
      </c>
      <c r="H8973" s="50">
        <f t="shared" si="734"/>
        <v>26510</v>
      </c>
      <c r="I8973" s="50" t="str">
        <f t="shared" si="735"/>
        <v>1972_7</v>
      </c>
      <c r="J8973" s="51">
        <f t="shared" si="736"/>
        <v>2.4575650000000002</v>
      </c>
    </row>
    <row r="8974" spans="6:10" x14ac:dyDescent="0.25">
      <c r="F8974" s="50">
        <f t="shared" si="733"/>
        <v>26504</v>
      </c>
      <c r="G8974" s="27">
        <f t="shared" si="732"/>
        <v>7</v>
      </c>
      <c r="H8974" s="50">
        <f t="shared" si="734"/>
        <v>26510</v>
      </c>
      <c r="I8974" s="50" t="str">
        <f t="shared" si="735"/>
        <v>1972_7</v>
      </c>
      <c r="J8974" s="51">
        <f t="shared" si="736"/>
        <v>2.4575650000000002</v>
      </c>
    </row>
    <row r="8975" spans="6:10" x14ac:dyDescent="0.25">
      <c r="F8975" s="50">
        <f t="shared" si="733"/>
        <v>26505</v>
      </c>
      <c r="G8975" s="27">
        <f t="shared" si="732"/>
        <v>7</v>
      </c>
      <c r="H8975" s="50">
        <f t="shared" si="734"/>
        <v>26510</v>
      </c>
      <c r="I8975" s="50" t="str">
        <f t="shared" si="735"/>
        <v>1972_7</v>
      </c>
      <c r="J8975" s="51">
        <f t="shared" si="736"/>
        <v>2.4575650000000002</v>
      </c>
    </row>
    <row r="8976" spans="6:10" x14ac:dyDescent="0.25">
      <c r="F8976" s="50">
        <f t="shared" si="733"/>
        <v>26506</v>
      </c>
      <c r="G8976" s="27">
        <f t="shared" si="732"/>
        <v>7</v>
      </c>
      <c r="H8976" s="50">
        <f t="shared" si="734"/>
        <v>26510</v>
      </c>
      <c r="I8976" s="50" t="str">
        <f t="shared" si="735"/>
        <v>1972_7</v>
      </c>
      <c r="J8976" s="51">
        <f t="shared" si="736"/>
        <v>2.4575650000000002</v>
      </c>
    </row>
    <row r="8977" spans="6:10" x14ac:dyDescent="0.25">
      <c r="F8977" s="50">
        <f t="shared" si="733"/>
        <v>26507</v>
      </c>
      <c r="G8977" s="27">
        <f t="shared" si="732"/>
        <v>7</v>
      </c>
      <c r="H8977" s="50">
        <f t="shared" si="734"/>
        <v>26510</v>
      </c>
      <c r="I8977" s="50" t="str">
        <f t="shared" si="735"/>
        <v>1972_7</v>
      </c>
      <c r="J8977" s="51">
        <f t="shared" si="736"/>
        <v>2.4575650000000002</v>
      </c>
    </row>
    <row r="8978" spans="6:10" x14ac:dyDescent="0.25">
      <c r="F8978" s="50">
        <f t="shared" si="733"/>
        <v>26508</v>
      </c>
      <c r="G8978" s="27">
        <f t="shared" si="732"/>
        <v>7</v>
      </c>
      <c r="H8978" s="50">
        <f t="shared" si="734"/>
        <v>26510</v>
      </c>
      <c r="I8978" s="50" t="str">
        <f t="shared" si="735"/>
        <v>1972_7</v>
      </c>
      <c r="J8978" s="51">
        <f t="shared" si="736"/>
        <v>2.4575650000000002</v>
      </c>
    </row>
    <row r="8979" spans="6:10" x14ac:dyDescent="0.25">
      <c r="F8979" s="50">
        <f t="shared" si="733"/>
        <v>26509</v>
      </c>
      <c r="G8979" s="27">
        <f t="shared" si="732"/>
        <v>7</v>
      </c>
      <c r="H8979" s="50">
        <f t="shared" si="734"/>
        <v>26510</v>
      </c>
      <c r="I8979" s="50" t="str">
        <f t="shared" si="735"/>
        <v>1972_7</v>
      </c>
      <c r="J8979" s="51">
        <f t="shared" si="736"/>
        <v>2.4575650000000002</v>
      </c>
    </row>
    <row r="8980" spans="6:10" x14ac:dyDescent="0.25">
      <c r="F8980" s="50">
        <f t="shared" si="733"/>
        <v>26510</v>
      </c>
      <c r="G8980" s="27">
        <f t="shared" si="732"/>
        <v>7</v>
      </c>
      <c r="H8980" s="50">
        <f t="shared" si="734"/>
        <v>26510</v>
      </c>
      <c r="I8980" s="50" t="str">
        <f t="shared" si="735"/>
        <v>1972_7</v>
      </c>
      <c r="J8980" s="51">
        <f t="shared" si="736"/>
        <v>2.4575650000000002</v>
      </c>
    </row>
    <row r="8981" spans="6:10" x14ac:dyDescent="0.25">
      <c r="F8981" s="50">
        <f t="shared" si="733"/>
        <v>26511</v>
      </c>
      <c r="G8981" s="27">
        <f t="shared" si="732"/>
        <v>7</v>
      </c>
      <c r="H8981" s="50">
        <f t="shared" si="734"/>
        <v>26520</v>
      </c>
      <c r="I8981" s="50" t="str">
        <f t="shared" si="735"/>
        <v>1972_8</v>
      </c>
      <c r="J8981" s="51">
        <f t="shared" si="736"/>
        <v>2.4687830000000002</v>
      </c>
    </row>
    <row r="8982" spans="6:10" x14ac:dyDescent="0.25">
      <c r="F8982" s="50">
        <f t="shared" si="733"/>
        <v>26512</v>
      </c>
      <c r="G8982" s="27">
        <f t="shared" si="732"/>
        <v>7</v>
      </c>
      <c r="H8982" s="50">
        <f t="shared" si="734"/>
        <v>26520</v>
      </c>
      <c r="I8982" s="50" t="str">
        <f t="shared" si="735"/>
        <v>1972_8</v>
      </c>
      <c r="J8982" s="51">
        <f t="shared" si="736"/>
        <v>2.4687830000000002</v>
      </c>
    </row>
    <row r="8983" spans="6:10" x14ac:dyDescent="0.25">
      <c r="F8983" s="50">
        <f t="shared" si="733"/>
        <v>26513</v>
      </c>
      <c r="G8983" s="27">
        <f t="shared" si="732"/>
        <v>7</v>
      </c>
      <c r="H8983" s="50">
        <f t="shared" si="734"/>
        <v>26520</v>
      </c>
      <c r="I8983" s="50" t="str">
        <f t="shared" si="735"/>
        <v>1972_8</v>
      </c>
      <c r="J8983" s="51">
        <f t="shared" si="736"/>
        <v>2.4687830000000002</v>
      </c>
    </row>
    <row r="8984" spans="6:10" x14ac:dyDescent="0.25">
      <c r="F8984" s="50">
        <f t="shared" si="733"/>
        <v>26514</v>
      </c>
      <c r="G8984" s="27">
        <f t="shared" si="732"/>
        <v>7</v>
      </c>
      <c r="H8984" s="50">
        <f t="shared" si="734"/>
        <v>26520</v>
      </c>
      <c r="I8984" s="50" t="str">
        <f t="shared" si="735"/>
        <v>1972_8</v>
      </c>
      <c r="J8984" s="51">
        <f t="shared" si="736"/>
        <v>2.4687830000000002</v>
      </c>
    </row>
    <row r="8985" spans="6:10" x14ac:dyDescent="0.25">
      <c r="F8985" s="50">
        <f t="shared" si="733"/>
        <v>26515</v>
      </c>
      <c r="G8985" s="27">
        <f t="shared" si="732"/>
        <v>7</v>
      </c>
      <c r="H8985" s="50">
        <f t="shared" si="734"/>
        <v>26520</v>
      </c>
      <c r="I8985" s="50" t="str">
        <f t="shared" si="735"/>
        <v>1972_8</v>
      </c>
      <c r="J8985" s="51">
        <f t="shared" si="736"/>
        <v>2.4687830000000002</v>
      </c>
    </row>
    <row r="8986" spans="6:10" x14ac:dyDescent="0.25">
      <c r="F8986" s="50">
        <f t="shared" si="733"/>
        <v>26516</v>
      </c>
      <c r="G8986" s="27">
        <f t="shared" si="732"/>
        <v>7</v>
      </c>
      <c r="H8986" s="50">
        <f t="shared" si="734"/>
        <v>26520</v>
      </c>
      <c r="I8986" s="50" t="str">
        <f t="shared" si="735"/>
        <v>1972_8</v>
      </c>
      <c r="J8986" s="51">
        <f t="shared" si="736"/>
        <v>2.4687830000000002</v>
      </c>
    </row>
    <row r="8987" spans="6:10" x14ac:dyDescent="0.25">
      <c r="F8987" s="50">
        <f t="shared" si="733"/>
        <v>26517</v>
      </c>
      <c r="G8987" s="27">
        <f t="shared" si="732"/>
        <v>7</v>
      </c>
      <c r="H8987" s="50">
        <f t="shared" si="734"/>
        <v>26520</v>
      </c>
      <c r="I8987" s="50" t="str">
        <f t="shared" si="735"/>
        <v>1972_8</v>
      </c>
      <c r="J8987" s="51">
        <f t="shared" si="736"/>
        <v>2.4687830000000002</v>
      </c>
    </row>
    <row r="8988" spans="6:10" x14ac:dyDescent="0.25">
      <c r="F8988" s="50">
        <f t="shared" si="733"/>
        <v>26518</v>
      </c>
      <c r="G8988" s="27">
        <f t="shared" si="732"/>
        <v>7</v>
      </c>
      <c r="H8988" s="50">
        <f t="shared" si="734"/>
        <v>26520</v>
      </c>
      <c r="I8988" s="50" t="str">
        <f t="shared" si="735"/>
        <v>1972_8</v>
      </c>
      <c r="J8988" s="51">
        <f t="shared" si="736"/>
        <v>2.4687830000000002</v>
      </c>
    </row>
    <row r="8989" spans="6:10" x14ac:dyDescent="0.25">
      <c r="F8989" s="50">
        <f t="shared" si="733"/>
        <v>26519</v>
      </c>
      <c r="G8989" s="27">
        <f t="shared" si="732"/>
        <v>7</v>
      </c>
      <c r="H8989" s="50">
        <f t="shared" si="734"/>
        <v>26520</v>
      </c>
      <c r="I8989" s="50" t="str">
        <f t="shared" si="735"/>
        <v>1972_8</v>
      </c>
      <c r="J8989" s="51">
        <f t="shared" si="736"/>
        <v>2.4687830000000002</v>
      </c>
    </row>
    <row r="8990" spans="6:10" x14ac:dyDescent="0.25">
      <c r="F8990" s="50">
        <f t="shared" si="733"/>
        <v>26520</v>
      </c>
      <c r="G8990" s="27">
        <f t="shared" si="732"/>
        <v>7</v>
      </c>
      <c r="H8990" s="50">
        <f t="shared" si="734"/>
        <v>26520</v>
      </c>
      <c r="I8990" s="50" t="str">
        <f t="shared" si="735"/>
        <v>1972_8</v>
      </c>
      <c r="J8990" s="51">
        <f t="shared" si="736"/>
        <v>2.4687830000000002</v>
      </c>
    </row>
    <row r="8991" spans="6:10" x14ac:dyDescent="0.25">
      <c r="F8991" s="50">
        <f t="shared" si="733"/>
        <v>26521</v>
      </c>
      <c r="G8991" s="27">
        <f t="shared" si="732"/>
        <v>7</v>
      </c>
      <c r="H8991" s="50">
        <f t="shared" si="734"/>
        <v>26530</v>
      </c>
      <c r="I8991" s="50" t="str">
        <f t="shared" si="735"/>
        <v>1972_8</v>
      </c>
      <c r="J8991" s="51">
        <f t="shared" si="736"/>
        <v>2.4596809999999998</v>
      </c>
    </row>
    <row r="8992" spans="6:10" x14ac:dyDescent="0.25">
      <c r="F8992" s="50">
        <f t="shared" si="733"/>
        <v>26522</v>
      </c>
      <c r="G8992" s="27">
        <f t="shared" si="732"/>
        <v>7</v>
      </c>
      <c r="H8992" s="50">
        <f t="shared" si="734"/>
        <v>26530</v>
      </c>
      <c r="I8992" s="50" t="str">
        <f t="shared" si="735"/>
        <v>1972_8</v>
      </c>
      <c r="J8992" s="51">
        <f t="shared" si="736"/>
        <v>2.4596809999999998</v>
      </c>
    </row>
    <row r="8993" spans="6:10" x14ac:dyDescent="0.25">
      <c r="F8993" s="50">
        <f t="shared" si="733"/>
        <v>26523</v>
      </c>
      <c r="G8993" s="27">
        <f t="shared" si="732"/>
        <v>7</v>
      </c>
      <c r="H8993" s="50">
        <f t="shared" si="734"/>
        <v>26530</v>
      </c>
      <c r="I8993" s="50" t="str">
        <f t="shared" si="735"/>
        <v>1972_8</v>
      </c>
      <c r="J8993" s="51">
        <f t="shared" si="736"/>
        <v>2.4596809999999998</v>
      </c>
    </row>
    <row r="8994" spans="6:10" x14ac:dyDescent="0.25">
      <c r="F8994" s="50">
        <f t="shared" si="733"/>
        <v>26524</v>
      </c>
      <c r="G8994" s="27">
        <f t="shared" si="732"/>
        <v>7</v>
      </c>
      <c r="H8994" s="50">
        <f t="shared" si="734"/>
        <v>26530</v>
      </c>
      <c r="I8994" s="50" t="str">
        <f t="shared" si="735"/>
        <v>1972_8</v>
      </c>
      <c r="J8994" s="51">
        <f t="shared" si="736"/>
        <v>2.4596809999999998</v>
      </c>
    </row>
    <row r="8995" spans="6:10" x14ac:dyDescent="0.25">
      <c r="F8995" s="50">
        <f t="shared" si="733"/>
        <v>26525</v>
      </c>
      <c r="G8995" s="27">
        <f t="shared" si="732"/>
        <v>7</v>
      </c>
      <c r="H8995" s="50">
        <f t="shared" si="734"/>
        <v>26530</v>
      </c>
      <c r="I8995" s="50" t="str">
        <f t="shared" si="735"/>
        <v>1972_8</v>
      </c>
      <c r="J8995" s="51">
        <f t="shared" si="736"/>
        <v>2.4596809999999998</v>
      </c>
    </row>
    <row r="8996" spans="6:10" x14ac:dyDescent="0.25">
      <c r="F8996" s="50">
        <f t="shared" si="733"/>
        <v>26526</v>
      </c>
      <c r="G8996" s="27">
        <f t="shared" si="732"/>
        <v>7</v>
      </c>
      <c r="H8996" s="50">
        <f t="shared" si="734"/>
        <v>26530</v>
      </c>
      <c r="I8996" s="50" t="str">
        <f t="shared" si="735"/>
        <v>1972_8</v>
      </c>
      <c r="J8996" s="51">
        <f t="shared" si="736"/>
        <v>2.4596809999999998</v>
      </c>
    </row>
    <row r="8997" spans="6:10" x14ac:dyDescent="0.25">
      <c r="F8997" s="50">
        <f t="shared" si="733"/>
        <v>26527</v>
      </c>
      <c r="G8997" s="27">
        <f t="shared" si="732"/>
        <v>7</v>
      </c>
      <c r="H8997" s="50">
        <f t="shared" si="734"/>
        <v>26530</v>
      </c>
      <c r="I8997" s="50" t="str">
        <f t="shared" si="735"/>
        <v>1972_8</v>
      </c>
      <c r="J8997" s="51">
        <f t="shared" si="736"/>
        <v>2.4596809999999998</v>
      </c>
    </row>
    <row r="8998" spans="6:10" x14ac:dyDescent="0.25">
      <c r="F8998" s="50">
        <f t="shared" si="733"/>
        <v>26528</v>
      </c>
      <c r="G8998" s="27">
        <f t="shared" si="732"/>
        <v>7</v>
      </c>
      <c r="H8998" s="50">
        <f t="shared" si="734"/>
        <v>26530</v>
      </c>
      <c r="I8998" s="50" t="str">
        <f t="shared" si="735"/>
        <v>1972_8</v>
      </c>
      <c r="J8998" s="51">
        <f t="shared" si="736"/>
        <v>2.4596809999999998</v>
      </c>
    </row>
    <row r="8999" spans="6:10" x14ac:dyDescent="0.25">
      <c r="F8999" s="50">
        <f t="shared" si="733"/>
        <v>26529</v>
      </c>
      <c r="G8999" s="27">
        <f t="shared" si="732"/>
        <v>7</v>
      </c>
      <c r="H8999" s="50">
        <f t="shared" si="734"/>
        <v>26530</v>
      </c>
      <c r="I8999" s="50" t="str">
        <f t="shared" si="735"/>
        <v>1972_8</v>
      </c>
      <c r="J8999" s="51">
        <f t="shared" si="736"/>
        <v>2.4596809999999998</v>
      </c>
    </row>
    <row r="9000" spans="6:10" x14ac:dyDescent="0.25">
      <c r="F9000" s="50">
        <f t="shared" si="733"/>
        <v>26530</v>
      </c>
      <c r="G9000" s="27">
        <f t="shared" si="732"/>
        <v>7</v>
      </c>
      <c r="H9000" s="50">
        <f t="shared" si="734"/>
        <v>26530</v>
      </c>
      <c r="I9000" s="50" t="str">
        <f t="shared" si="735"/>
        <v>1972_8</v>
      </c>
      <c r="J9000" s="51">
        <f t="shared" si="736"/>
        <v>2.4596809999999998</v>
      </c>
    </row>
    <row r="9001" spans="6:10" x14ac:dyDescent="0.25">
      <c r="F9001" s="50">
        <f t="shared" si="733"/>
        <v>26531</v>
      </c>
      <c r="G9001" s="27">
        <f t="shared" si="732"/>
        <v>7</v>
      </c>
      <c r="H9001" s="50">
        <f t="shared" si="734"/>
        <v>26540</v>
      </c>
      <c r="I9001" s="50" t="str">
        <f t="shared" si="735"/>
        <v>1972_8</v>
      </c>
      <c r="J9001" s="51">
        <f t="shared" si="736"/>
        <v>2.4500090000000001</v>
      </c>
    </row>
    <row r="9002" spans="6:10" x14ac:dyDescent="0.25">
      <c r="F9002" s="50">
        <f t="shared" si="733"/>
        <v>26532</v>
      </c>
      <c r="G9002" s="27">
        <f t="shared" ref="G9002:G9065" si="737">IF(AND(MONTH(F9002)=2,DAY(F9002)=29),G9001+1,G9001)</f>
        <v>7</v>
      </c>
      <c r="H9002" s="50">
        <f t="shared" si="734"/>
        <v>26540</v>
      </c>
      <c r="I9002" s="50" t="str">
        <f t="shared" si="735"/>
        <v>1972_8</v>
      </c>
      <c r="J9002" s="51">
        <f t="shared" si="736"/>
        <v>2.4500090000000001</v>
      </c>
    </row>
    <row r="9003" spans="6:10" x14ac:dyDescent="0.25">
      <c r="F9003" s="50">
        <f t="shared" si="733"/>
        <v>26533</v>
      </c>
      <c r="G9003" s="27">
        <f t="shared" si="737"/>
        <v>7</v>
      </c>
      <c r="H9003" s="50">
        <f t="shared" si="734"/>
        <v>26540</v>
      </c>
      <c r="I9003" s="50" t="str">
        <f t="shared" si="735"/>
        <v>1972_8</v>
      </c>
      <c r="J9003" s="51">
        <f t="shared" si="736"/>
        <v>2.4500090000000001</v>
      </c>
    </row>
    <row r="9004" spans="6:10" x14ac:dyDescent="0.25">
      <c r="F9004" s="50">
        <f t="shared" ref="F9004:F9067" si="738">F9003+1</f>
        <v>26534</v>
      </c>
      <c r="G9004" s="27">
        <f t="shared" si="737"/>
        <v>7</v>
      </c>
      <c r="H9004" s="50">
        <f t="shared" si="734"/>
        <v>26540</v>
      </c>
      <c r="I9004" s="50" t="str">
        <f t="shared" si="735"/>
        <v>1972_8</v>
      </c>
      <c r="J9004" s="51">
        <f t="shared" si="736"/>
        <v>2.4500090000000001</v>
      </c>
    </row>
    <row r="9005" spans="6:10" x14ac:dyDescent="0.25">
      <c r="F9005" s="50">
        <f t="shared" si="738"/>
        <v>26535</v>
      </c>
      <c r="G9005" s="27">
        <f t="shared" si="737"/>
        <v>7</v>
      </c>
      <c r="H9005" s="50">
        <f t="shared" si="734"/>
        <v>26540</v>
      </c>
      <c r="I9005" s="50" t="str">
        <f t="shared" si="735"/>
        <v>1972_8</v>
      </c>
      <c r="J9005" s="51">
        <f t="shared" si="736"/>
        <v>2.4500090000000001</v>
      </c>
    </row>
    <row r="9006" spans="6:10" x14ac:dyDescent="0.25">
      <c r="F9006" s="50">
        <f t="shared" si="738"/>
        <v>26536</v>
      </c>
      <c r="G9006" s="27">
        <f t="shared" si="737"/>
        <v>7</v>
      </c>
      <c r="H9006" s="50">
        <f t="shared" si="734"/>
        <v>26540</v>
      </c>
      <c r="I9006" s="50" t="str">
        <f t="shared" si="735"/>
        <v>1972_8</v>
      </c>
      <c r="J9006" s="51">
        <f t="shared" si="736"/>
        <v>2.4500090000000001</v>
      </c>
    </row>
    <row r="9007" spans="6:10" x14ac:dyDescent="0.25">
      <c r="F9007" s="50">
        <f t="shared" si="738"/>
        <v>26537</v>
      </c>
      <c r="G9007" s="27">
        <f t="shared" si="737"/>
        <v>7</v>
      </c>
      <c r="H9007" s="50">
        <f t="shared" si="734"/>
        <v>26540</v>
      </c>
      <c r="I9007" s="50" t="str">
        <f t="shared" si="735"/>
        <v>1972_8</v>
      </c>
      <c r="J9007" s="51">
        <f t="shared" si="736"/>
        <v>2.4500090000000001</v>
      </c>
    </row>
    <row r="9008" spans="6:10" x14ac:dyDescent="0.25">
      <c r="F9008" s="50">
        <f t="shared" si="738"/>
        <v>26538</v>
      </c>
      <c r="G9008" s="27">
        <f t="shared" si="737"/>
        <v>7</v>
      </c>
      <c r="H9008" s="50">
        <f t="shared" si="734"/>
        <v>26540</v>
      </c>
      <c r="I9008" s="50" t="str">
        <f t="shared" si="735"/>
        <v>1972_8</v>
      </c>
      <c r="J9008" s="51">
        <f t="shared" si="736"/>
        <v>2.4500090000000001</v>
      </c>
    </row>
    <row r="9009" spans="6:10" x14ac:dyDescent="0.25">
      <c r="F9009" s="50">
        <f t="shared" si="738"/>
        <v>26539</v>
      </c>
      <c r="G9009" s="27">
        <f t="shared" si="737"/>
        <v>7</v>
      </c>
      <c r="H9009" s="50">
        <f t="shared" si="734"/>
        <v>26540</v>
      </c>
      <c r="I9009" s="50" t="str">
        <f t="shared" si="735"/>
        <v>1972_8</v>
      </c>
      <c r="J9009" s="51">
        <f t="shared" si="736"/>
        <v>2.4500090000000001</v>
      </c>
    </row>
    <row r="9010" spans="6:10" x14ac:dyDescent="0.25">
      <c r="F9010" s="50">
        <f t="shared" si="738"/>
        <v>26540</v>
      </c>
      <c r="G9010" s="27">
        <f t="shared" si="737"/>
        <v>7</v>
      </c>
      <c r="H9010" s="50">
        <f t="shared" si="734"/>
        <v>26540</v>
      </c>
      <c r="I9010" s="50" t="str">
        <f t="shared" si="735"/>
        <v>1972_8</v>
      </c>
      <c r="J9010" s="51">
        <f t="shared" si="736"/>
        <v>2.4500090000000001</v>
      </c>
    </row>
    <row r="9011" spans="6:10" x14ac:dyDescent="0.25">
      <c r="F9011" s="50">
        <f t="shared" si="738"/>
        <v>26541</v>
      </c>
      <c r="G9011" s="27">
        <f t="shared" si="737"/>
        <v>7</v>
      </c>
      <c r="H9011" s="50">
        <f t="shared" si="734"/>
        <v>26550</v>
      </c>
      <c r="I9011" s="50" t="str">
        <f t="shared" si="735"/>
        <v>1972_9</v>
      </c>
      <c r="J9011" s="51">
        <f t="shared" si="736"/>
        <v>2.427295</v>
      </c>
    </row>
    <row r="9012" spans="6:10" x14ac:dyDescent="0.25">
      <c r="F9012" s="50">
        <f t="shared" si="738"/>
        <v>26542</v>
      </c>
      <c r="G9012" s="27">
        <f t="shared" si="737"/>
        <v>7</v>
      </c>
      <c r="H9012" s="50">
        <f t="shared" si="734"/>
        <v>26550</v>
      </c>
      <c r="I9012" s="50" t="str">
        <f t="shared" si="735"/>
        <v>1972_9</v>
      </c>
      <c r="J9012" s="51">
        <f t="shared" si="736"/>
        <v>2.427295</v>
      </c>
    </row>
    <row r="9013" spans="6:10" x14ac:dyDescent="0.25">
      <c r="F9013" s="50">
        <f t="shared" si="738"/>
        <v>26543</v>
      </c>
      <c r="G9013" s="27">
        <f t="shared" si="737"/>
        <v>7</v>
      </c>
      <c r="H9013" s="50">
        <f t="shared" si="734"/>
        <v>26550</v>
      </c>
      <c r="I9013" s="50" t="str">
        <f t="shared" si="735"/>
        <v>1972_9</v>
      </c>
      <c r="J9013" s="51">
        <f t="shared" si="736"/>
        <v>2.427295</v>
      </c>
    </row>
    <row r="9014" spans="6:10" x14ac:dyDescent="0.25">
      <c r="F9014" s="50">
        <f t="shared" si="738"/>
        <v>26544</v>
      </c>
      <c r="G9014" s="27">
        <f t="shared" si="737"/>
        <v>7</v>
      </c>
      <c r="H9014" s="50">
        <f t="shared" si="734"/>
        <v>26550</v>
      </c>
      <c r="I9014" s="50" t="str">
        <f t="shared" si="735"/>
        <v>1972_9</v>
      </c>
      <c r="J9014" s="51">
        <f t="shared" si="736"/>
        <v>2.427295</v>
      </c>
    </row>
    <row r="9015" spans="6:10" x14ac:dyDescent="0.25">
      <c r="F9015" s="50">
        <f t="shared" si="738"/>
        <v>26545</v>
      </c>
      <c r="G9015" s="27">
        <f t="shared" si="737"/>
        <v>7</v>
      </c>
      <c r="H9015" s="50">
        <f t="shared" si="734"/>
        <v>26550</v>
      </c>
      <c r="I9015" s="50" t="str">
        <f t="shared" si="735"/>
        <v>1972_9</v>
      </c>
      <c r="J9015" s="51">
        <f t="shared" si="736"/>
        <v>2.427295</v>
      </c>
    </row>
    <row r="9016" spans="6:10" x14ac:dyDescent="0.25">
      <c r="F9016" s="50">
        <f t="shared" si="738"/>
        <v>26546</v>
      </c>
      <c r="G9016" s="27">
        <f t="shared" si="737"/>
        <v>7</v>
      </c>
      <c r="H9016" s="50">
        <f t="shared" si="734"/>
        <v>26550</v>
      </c>
      <c r="I9016" s="50" t="str">
        <f t="shared" si="735"/>
        <v>1972_9</v>
      </c>
      <c r="J9016" s="51">
        <f t="shared" si="736"/>
        <v>2.427295</v>
      </c>
    </row>
    <row r="9017" spans="6:10" x14ac:dyDescent="0.25">
      <c r="F9017" s="50">
        <f t="shared" si="738"/>
        <v>26547</v>
      </c>
      <c r="G9017" s="27">
        <f t="shared" si="737"/>
        <v>7</v>
      </c>
      <c r="H9017" s="50">
        <f t="shared" si="734"/>
        <v>26550</v>
      </c>
      <c r="I9017" s="50" t="str">
        <f t="shared" si="735"/>
        <v>1972_9</v>
      </c>
      <c r="J9017" s="51">
        <f t="shared" si="736"/>
        <v>2.427295</v>
      </c>
    </row>
    <row r="9018" spans="6:10" x14ac:dyDescent="0.25">
      <c r="F9018" s="50">
        <f t="shared" si="738"/>
        <v>26548</v>
      </c>
      <c r="G9018" s="27">
        <f t="shared" si="737"/>
        <v>7</v>
      </c>
      <c r="H9018" s="50">
        <f t="shared" si="734"/>
        <v>26550</v>
      </c>
      <c r="I9018" s="50" t="str">
        <f t="shared" si="735"/>
        <v>1972_9</v>
      </c>
      <c r="J9018" s="51">
        <f t="shared" si="736"/>
        <v>2.427295</v>
      </c>
    </row>
    <row r="9019" spans="6:10" x14ac:dyDescent="0.25">
      <c r="F9019" s="50">
        <f t="shared" si="738"/>
        <v>26549</v>
      </c>
      <c r="G9019" s="27">
        <f t="shared" si="737"/>
        <v>7</v>
      </c>
      <c r="H9019" s="50">
        <f t="shared" si="734"/>
        <v>26550</v>
      </c>
      <c r="I9019" s="50" t="str">
        <f t="shared" si="735"/>
        <v>1972_9</v>
      </c>
      <c r="J9019" s="51">
        <f t="shared" si="736"/>
        <v>2.427295</v>
      </c>
    </row>
    <row r="9020" spans="6:10" x14ac:dyDescent="0.25">
      <c r="F9020" s="50">
        <f t="shared" si="738"/>
        <v>26550</v>
      </c>
      <c r="G9020" s="27">
        <f t="shared" si="737"/>
        <v>7</v>
      </c>
      <c r="H9020" s="50">
        <f t="shared" si="734"/>
        <v>26550</v>
      </c>
      <c r="I9020" s="50" t="str">
        <f t="shared" si="735"/>
        <v>1972_9</v>
      </c>
      <c r="J9020" s="51">
        <f t="shared" si="736"/>
        <v>2.427295</v>
      </c>
    </row>
    <row r="9021" spans="6:10" x14ac:dyDescent="0.25">
      <c r="F9021" s="50">
        <f t="shared" si="738"/>
        <v>26551</v>
      </c>
      <c r="G9021" s="27">
        <f t="shared" si="737"/>
        <v>7</v>
      </c>
      <c r="H9021" s="50">
        <f t="shared" si="734"/>
        <v>26560</v>
      </c>
      <c r="I9021" s="50" t="str">
        <f t="shared" si="735"/>
        <v>1972_9</v>
      </c>
      <c r="J9021" s="51">
        <f t="shared" si="736"/>
        <v>2.3961380000000001</v>
      </c>
    </row>
    <row r="9022" spans="6:10" x14ac:dyDescent="0.25">
      <c r="F9022" s="50">
        <f t="shared" si="738"/>
        <v>26552</v>
      </c>
      <c r="G9022" s="27">
        <f t="shared" si="737"/>
        <v>7</v>
      </c>
      <c r="H9022" s="50">
        <f t="shared" si="734"/>
        <v>26560</v>
      </c>
      <c r="I9022" s="50" t="str">
        <f t="shared" si="735"/>
        <v>1972_9</v>
      </c>
      <c r="J9022" s="51">
        <f t="shared" si="736"/>
        <v>2.3961380000000001</v>
      </c>
    </row>
    <row r="9023" spans="6:10" x14ac:dyDescent="0.25">
      <c r="F9023" s="50">
        <f t="shared" si="738"/>
        <v>26553</v>
      </c>
      <c r="G9023" s="27">
        <f t="shared" si="737"/>
        <v>7</v>
      </c>
      <c r="H9023" s="50">
        <f t="shared" si="734"/>
        <v>26560</v>
      </c>
      <c r="I9023" s="50" t="str">
        <f t="shared" si="735"/>
        <v>1972_9</v>
      </c>
      <c r="J9023" s="51">
        <f t="shared" si="736"/>
        <v>2.3961380000000001</v>
      </c>
    </row>
    <row r="9024" spans="6:10" x14ac:dyDescent="0.25">
      <c r="F9024" s="50">
        <f t="shared" si="738"/>
        <v>26554</v>
      </c>
      <c r="G9024" s="27">
        <f t="shared" si="737"/>
        <v>7</v>
      </c>
      <c r="H9024" s="50">
        <f t="shared" si="734"/>
        <v>26560</v>
      </c>
      <c r="I9024" s="50" t="str">
        <f t="shared" si="735"/>
        <v>1972_9</v>
      </c>
      <c r="J9024" s="51">
        <f t="shared" si="736"/>
        <v>2.3961380000000001</v>
      </c>
    </row>
    <row r="9025" spans="6:10" x14ac:dyDescent="0.25">
      <c r="F9025" s="50">
        <f t="shared" si="738"/>
        <v>26555</v>
      </c>
      <c r="G9025" s="27">
        <f t="shared" si="737"/>
        <v>7</v>
      </c>
      <c r="H9025" s="50">
        <f t="shared" si="734"/>
        <v>26560</v>
      </c>
      <c r="I9025" s="50" t="str">
        <f t="shared" si="735"/>
        <v>1972_9</v>
      </c>
      <c r="J9025" s="51">
        <f t="shared" si="736"/>
        <v>2.3961380000000001</v>
      </c>
    </row>
    <row r="9026" spans="6:10" x14ac:dyDescent="0.25">
      <c r="F9026" s="50">
        <f t="shared" si="738"/>
        <v>26556</v>
      </c>
      <c r="G9026" s="27">
        <f t="shared" si="737"/>
        <v>7</v>
      </c>
      <c r="H9026" s="50">
        <f t="shared" si="734"/>
        <v>26560</v>
      </c>
      <c r="I9026" s="50" t="str">
        <f t="shared" si="735"/>
        <v>1972_9</v>
      </c>
      <c r="J9026" s="51">
        <f t="shared" si="736"/>
        <v>2.3961380000000001</v>
      </c>
    </row>
    <row r="9027" spans="6:10" x14ac:dyDescent="0.25">
      <c r="F9027" s="50">
        <f t="shared" si="738"/>
        <v>26557</v>
      </c>
      <c r="G9027" s="27">
        <f t="shared" si="737"/>
        <v>7</v>
      </c>
      <c r="H9027" s="50">
        <f t="shared" ref="H9027:H9090" si="739">INDEX($A$3:$B$1134,INT((ROW($F9027)-ROW($F$3)+9-G9027)/10)+1,1)</f>
        <v>26560</v>
      </c>
      <c r="I9027" s="50" t="str">
        <f t="shared" si="735"/>
        <v>1972_9</v>
      </c>
      <c r="J9027" s="51">
        <f t="shared" si="736"/>
        <v>2.3961380000000001</v>
      </c>
    </row>
    <row r="9028" spans="6:10" x14ac:dyDescent="0.25">
      <c r="F9028" s="50">
        <f t="shared" si="738"/>
        <v>26558</v>
      </c>
      <c r="G9028" s="27">
        <f t="shared" si="737"/>
        <v>7</v>
      </c>
      <c r="H9028" s="50">
        <f t="shared" si="739"/>
        <v>26560</v>
      </c>
      <c r="I9028" s="50" t="str">
        <f t="shared" ref="I9028:I9091" si="740">YEAR(H9028)&amp;"_"&amp;MONTH(H9028)</f>
        <v>1972_9</v>
      </c>
      <c r="J9028" s="51">
        <f t="shared" ref="J9028:J9091" si="741">VLOOKUP(H9028,$A:$B,2)</f>
        <v>2.3961380000000001</v>
      </c>
    </row>
    <row r="9029" spans="6:10" x14ac:dyDescent="0.25">
      <c r="F9029" s="50">
        <f t="shared" si="738"/>
        <v>26559</v>
      </c>
      <c r="G9029" s="27">
        <f t="shared" si="737"/>
        <v>7</v>
      </c>
      <c r="H9029" s="50">
        <f t="shared" si="739"/>
        <v>26560</v>
      </c>
      <c r="I9029" s="50" t="str">
        <f t="shared" si="740"/>
        <v>1972_9</v>
      </c>
      <c r="J9029" s="51">
        <f t="shared" si="741"/>
        <v>2.3961380000000001</v>
      </c>
    </row>
    <row r="9030" spans="6:10" x14ac:dyDescent="0.25">
      <c r="F9030" s="50">
        <f t="shared" si="738"/>
        <v>26560</v>
      </c>
      <c r="G9030" s="27">
        <f t="shared" si="737"/>
        <v>7</v>
      </c>
      <c r="H9030" s="50">
        <f t="shared" si="739"/>
        <v>26560</v>
      </c>
      <c r="I9030" s="50" t="str">
        <f t="shared" si="740"/>
        <v>1972_9</v>
      </c>
      <c r="J9030" s="51">
        <f t="shared" si="741"/>
        <v>2.3961380000000001</v>
      </c>
    </row>
    <row r="9031" spans="6:10" x14ac:dyDescent="0.25">
      <c r="F9031" s="50">
        <f t="shared" si="738"/>
        <v>26561</v>
      </c>
      <c r="G9031" s="27">
        <f t="shared" si="737"/>
        <v>7</v>
      </c>
      <c r="H9031" s="50">
        <f t="shared" si="739"/>
        <v>26570</v>
      </c>
      <c r="I9031" s="50" t="str">
        <f t="shared" si="740"/>
        <v>1972_9</v>
      </c>
      <c r="J9031" s="51">
        <f t="shared" si="741"/>
        <v>2.4001610000000002</v>
      </c>
    </row>
    <row r="9032" spans="6:10" x14ac:dyDescent="0.25">
      <c r="F9032" s="50">
        <f t="shared" si="738"/>
        <v>26562</v>
      </c>
      <c r="G9032" s="27">
        <f t="shared" si="737"/>
        <v>7</v>
      </c>
      <c r="H9032" s="50">
        <f t="shared" si="739"/>
        <v>26570</v>
      </c>
      <c r="I9032" s="50" t="str">
        <f t="shared" si="740"/>
        <v>1972_9</v>
      </c>
      <c r="J9032" s="51">
        <f t="shared" si="741"/>
        <v>2.4001610000000002</v>
      </c>
    </row>
    <row r="9033" spans="6:10" x14ac:dyDescent="0.25">
      <c r="F9033" s="50">
        <f t="shared" si="738"/>
        <v>26563</v>
      </c>
      <c r="G9033" s="27">
        <f t="shared" si="737"/>
        <v>7</v>
      </c>
      <c r="H9033" s="50">
        <f t="shared" si="739"/>
        <v>26570</v>
      </c>
      <c r="I9033" s="50" t="str">
        <f t="shared" si="740"/>
        <v>1972_9</v>
      </c>
      <c r="J9033" s="51">
        <f t="shared" si="741"/>
        <v>2.4001610000000002</v>
      </c>
    </row>
    <row r="9034" spans="6:10" x14ac:dyDescent="0.25">
      <c r="F9034" s="50">
        <f t="shared" si="738"/>
        <v>26564</v>
      </c>
      <c r="G9034" s="27">
        <f t="shared" si="737"/>
        <v>7</v>
      </c>
      <c r="H9034" s="50">
        <f t="shared" si="739"/>
        <v>26570</v>
      </c>
      <c r="I9034" s="50" t="str">
        <f t="shared" si="740"/>
        <v>1972_9</v>
      </c>
      <c r="J9034" s="51">
        <f t="shared" si="741"/>
        <v>2.4001610000000002</v>
      </c>
    </row>
    <row r="9035" spans="6:10" x14ac:dyDescent="0.25">
      <c r="F9035" s="50">
        <f t="shared" si="738"/>
        <v>26565</v>
      </c>
      <c r="G9035" s="27">
        <f t="shared" si="737"/>
        <v>7</v>
      </c>
      <c r="H9035" s="50">
        <f t="shared" si="739"/>
        <v>26570</v>
      </c>
      <c r="I9035" s="50" t="str">
        <f t="shared" si="740"/>
        <v>1972_9</v>
      </c>
      <c r="J9035" s="51">
        <f t="shared" si="741"/>
        <v>2.4001610000000002</v>
      </c>
    </row>
    <row r="9036" spans="6:10" x14ac:dyDescent="0.25">
      <c r="F9036" s="50">
        <f t="shared" si="738"/>
        <v>26566</v>
      </c>
      <c r="G9036" s="27">
        <f t="shared" si="737"/>
        <v>7</v>
      </c>
      <c r="H9036" s="50">
        <f t="shared" si="739"/>
        <v>26570</v>
      </c>
      <c r="I9036" s="50" t="str">
        <f t="shared" si="740"/>
        <v>1972_9</v>
      </c>
      <c r="J9036" s="51">
        <f t="shared" si="741"/>
        <v>2.4001610000000002</v>
      </c>
    </row>
    <row r="9037" spans="6:10" x14ac:dyDescent="0.25">
      <c r="F9037" s="50">
        <f t="shared" si="738"/>
        <v>26567</v>
      </c>
      <c r="G9037" s="27">
        <f t="shared" si="737"/>
        <v>7</v>
      </c>
      <c r="H9037" s="50">
        <f t="shared" si="739"/>
        <v>26570</v>
      </c>
      <c r="I9037" s="50" t="str">
        <f t="shared" si="740"/>
        <v>1972_9</v>
      </c>
      <c r="J9037" s="51">
        <f t="shared" si="741"/>
        <v>2.4001610000000002</v>
      </c>
    </row>
    <row r="9038" spans="6:10" x14ac:dyDescent="0.25">
      <c r="F9038" s="50">
        <f t="shared" si="738"/>
        <v>26568</v>
      </c>
      <c r="G9038" s="27">
        <f t="shared" si="737"/>
        <v>7</v>
      </c>
      <c r="H9038" s="50">
        <f t="shared" si="739"/>
        <v>26570</v>
      </c>
      <c r="I9038" s="50" t="str">
        <f t="shared" si="740"/>
        <v>1972_9</v>
      </c>
      <c r="J9038" s="51">
        <f t="shared" si="741"/>
        <v>2.4001610000000002</v>
      </c>
    </row>
    <row r="9039" spans="6:10" x14ac:dyDescent="0.25">
      <c r="F9039" s="50">
        <f t="shared" si="738"/>
        <v>26569</v>
      </c>
      <c r="G9039" s="27">
        <f t="shared" si="737"/>
        <v>7</v>
      </c>
      <c r="H9039" s="50">
        <f t="shared" si="739"/>
        <v>26570</v>
      </c>
      <c r="I9039" s="50" t="str">
        <f t="shared" si="740"/>
        <v>1972_9</v>
      </c>
      <c r="J9039" s="51">
        <f t="shared" si="741"/>
        <v>2.4001610000000002</v>
      </c>
    </row>
    <row r="9040" spans="6:10" x14ac:dyDescent="0.25">
      <c r="F9040" s="50">
        <f t="shared" si="738"/>
        <v>26570</v>
      </c>
      <c r="G9040" s="27">
        <f t="shared" si="737"/>
        <v>7</v>
      </c>
      <c r="H9040" s="50">
        <f t="shared" si="739"/>
        <v>26570</v>
      </c>
      <c r="I9040" s="50" t="str">
        <f t="shared" si="740"/>
        <v>1972_9</v>
      </c>
      <c r="J9040" s="51">
        <f t="shared" si="741"/>
        <v>2.4001610000000002</v>
      </c>
    </row>
    <row r="9041" spans="6:10" x14ac:dyDescent="0.25">
      <c r="F9041" s="50">
        <f t="shared" si="738"/>
        <v>26571</v>
      </c>
      <c r="G9041" s="27">
        <f t="shared" si="737"/>
        <v>7</v>
      </c>
      <c r="H9041" s="50">
        <f t="shared" si="739"/>
        <v>26580</v>
      </c>
      <c r="I9041" s="50" t="str">
        <f t="shared" si="740"/>
        <v>1972_10</v>
      </c>
      <c r="J9041" s="51">
        <f t="shared" si="741"/>
        <v>2.3926500000000002</v>
      </c>
    </row>
    <row r="9042" spans="6:10" x14ac:dyDescent="0.25">
      <c r="F9042" s="50">
        <f t="shared" si="738"/>
        <v>26572</v>
      </c>
      <c r="G9042" s="27">
        <f t="shared" si="737"/>
        <v>7</v>
      </c>
      <c r="H9042" s="50">
        <f t="shared" si="739"/>
        <v>26580</v>
      </c>
      <c r="I9042" s="50" t="str">
        <f t="shared" si="740"/>
        <v>1972_10</v>
      </c>
      <c r="J9042" s="51">
        <f t="shared" si="741"/>
        <v>2.3926500000000002</v>
      </c>
    </row>
    <row r="9043" spans="6:10" x14ac:dyDescent="0.25">
      <c r="F9043" s="50">
        <f t="shared" si="738"/>
        <v>26573</v>
      </c>
      <c r="G9043" s="27">
        <f t="shared" si="737"/>
        <v>7</v>
      </c>
      <c r="H9043" s="50">
        <f t="shared" si="739"/>
        <v>26580</v>
      </c>
      <c r="I9043" s="50" t="str">
        <f t="shared" si="740"/>
        <v>1972_10</v>
      </c>
      <c r="J9043" s="51">
        <f t="shared" si="741"/>
        <v>2.3926500000000002</v>
      </c>
    </row>
    <row r="9044" spans="6:10" x14ac:dyDescent="0.25">
      <c r="F9044" s="50">
        <f t="shared" si="738"/>
        <v>26574</v>
      </c>
      <c r="G9044" s="27">
        <f t="shared" si="737"/>
        <v>7</v>
      </c>
      <c r="H9044" s="50">
        <f t="shared" si="739"/>
        <v>26580</v>
      </c>
      <c r="I9044" s="50" t="str">
        <f t="shared" si="740"/>
        <v>1972_10</v>
      </c>
      <c r="J9044" s="51">
        <f t="shared" si="741"/>
        <v>2.3926500000000002</v>
      </c>
    </row>
    <row r="9045" spans="6:10" x14ac:dyDescent="0.25">
      <c r="F9045" s="50">
        <f t="shared" si="738"/>
        <v>26575</v>
      </c>
      <c r="G9045" s="27">
        <f t="shared" si="737"/>
        <v>7</v>
      </c>
      <c r="H9045" s="50">
        <f t="shared" si="739"/>
        <v>26580</v>
      </c>
      <c r="I9045" s="50" t="str">
        <f t="shared" si="740"/>
        <v>1972_10</v>
      </c>
      <c r="J9045" s="51">
        <f t="shared" si="741"/>
        <v>2.3926500000000002</v>
      </c>
    </row>
    <row r="9046" spans="6:10" x14ac:dyDescent="0.25">
      <c r="F9046" s="50">
        <f t="shared" si="738"/>
        <v>26576</v>
      </c>
      <c r="G9046" s="27">
        <f t="shared" si="737"/>
        <v>7</v>
      </c>
      <c r="H9046" s="50">
        <f t="shared" si="739"/>
        <v>26580</v>
      </c>
      <c r="I9046" s="50" t="str">
        <f t="shared" si="740"/>
        <v>1972_10</v>
      </c>
      <c r="J9046" s="51">
        <f t="shared" si="741"/>
        <v>2.3926500000000002</v>
      </c>
    </row>
    <row r="9047" spans="6:10" x14ac:dyDescent="0.25">
      <c r="F9047" s="50">
        <f t="shared" si="738"/>
        <v>26577</v>
      </c>
      <c r="G9047" s="27">
        <f t="shared" si="737"/>
        <v>7</v>
      </c>
      <c r="H9047" s="50">
        <f t="shared" si="739"/>
        <v>26580</v>
      </c>
      <c r="I9047" s="50" t="str">
        <f t="shared" si="740"/>
        <v>1972_10</v>
      </c>
      <c r="J9047" s="51">
        <f t="shared" si="741"/>
        <v>2.3926500000000002</v>
      </c>
    </row>
    <row r="9048" spans="6:10" x14ac:dyDescent="0.25">
      <c r="F9048" s="50">
        <f t="shared" si="738"/>
        <v>26578</v>
      </c>
      <c r="G9048" s="27">
        <f t="shared" si="737"/>
        <v>7</v>
      </c>
      <c r="H9048" s="50">
        <f t="shared" si="739"/>
        <v>26580</v>
      </c>
      <c r="I9048" s="50" t="str">
        <f t="shared" si="740"/>
        <v>1972_10</v>
      </c>
      <c r="J9048" s="51">
        <f t="shared" si="741"/>
        <v>2.3926500000000002</v>
      </c>
    </row>
    <row r="9049" spans="6:10" x14ac:dyDescent="0.25">
      <c r="F9049" s="50">
        <f t="shared" si="738"/>
        <v>26579</v>
      </c>
      <c r="G9049" s="27">
        <f t="shared" si="737"/>
        <v>7</v>
      </c>
      <c r="H9049" s="50">
        <f t="shared" si="739"/>
        <v>26580</v>
      </c>
      <c r="I9049" s="50" t="str">
        <f t="shared" si="740"/>
        <v>1972_10</v>
      </c>
      <c r="J9049" s="51">
        <f t="shared" si="741"/>
        <v>2.3926500000000002</v>
      </c>
    </row>
    <row r="9050" spans="6:10" x14ac:dyDescent="0.25">
      <c r="F9050" s="50">
        <f t="shared" si="738"/>
        <v>26580</v>
      </c>
      <c r="G9050" s="27">
        <f t="shared" si="737"/>
        <v>7</v>
      </c>
      <c r="H9050" s="50">
        <f t="shared" si="739"/>
        <v>26580</v>
      </c>
      <c r="I9050" s="50" t="str">
        <f t="shared" si="740"/>
        <v>1972_10</v>
      </c>
      <c r="J9050" s="51">
        <f t="shared" si="741"/>
        <v>2.3926500000000002</v>
      </c>
    </row>
    <row r="9051" spans="6:10" x14ac:dyDescent="0.25">
      <c r="F9051" s="50">
        <f t="shared" si="738"/>
        <v>26581</v>
      </c>
      <c r="G9051" s="27">
        <f t="shared" si="737"/>
        <v>7</v>
      </c>
      <c r="H9051" s="50">
        <f t="shared" si="739"/>
        <v>26590</v>
      </c>
      <c r="I9051" s="50" t="str">
        <f t="shared" si="740"/>
        <v>1972_10</v>
      </c>
      <c r="J9051" s="51">
        <f t="shared" si="741"/>
        <v>2.3817270000000001</v>
      </c>
    </row>
    <row r="9052" spans="6:10" x14ac:dyDescent="0.25">
      <c r="F9052" s="50">
        <f t="shared" si="738"/>
        <v>26582</v>
      </c>
      <c r="G9052" s="27">
        <f t="shared" si="737"/>
        <v>7</v>
      </c>
      <c r="H9052" s="50">
        <f t="shared" si="739"/>
        <v>26590</v>
      </c>
      <c r="I9052" s="50" t="str">
        <f t="shared" si="740"/>
        <v>1972_10</v>
      </c>
      <c r="J9052" s="51">
        <f t="shared" si="741"/>
        <v>2.3817270000000001</v>
      </c>
    </row>
    <row r="9053" spans="6:10" x14ac:dyDescent="0.25">
      <c r="F9053" s="50">
        <f t="shared" si="738"/>
        <v>26583</v>
      </c>
      <c r="G9053" s="27">
        <f t="shared" si="737"/>
        <v>7</v>
      </c>
      <c r="H9053" s="50">
        <f t="shared" si="739"/>
        <v>26590</v>
      </c>
      <c r="I9053" s="50" t="str">
        <f t="shared" si="740"/>
        <v>1972_10</v>
      </c>
      <c r="J9053" s="51">
        <f t="shared" si="741"/>
        <v>2.3817270000000001</v>
      </c>
    </row>
    <row r="9054" spans="6:10" x14ac:dyDescent="0.25">
      <c r="F9054" s="50">
        <f t="shared" si="738"/>
        <v>26584</v>
      </c>
      <c r="G9054" s="27">
        <f t="shared" si="737"/>
        <v>7</v>
      </c>
      <c r="H9054" s="50">
        <f t="shared" si="739"/>
        <v>26590</v>
      </c>
      <c r="I9054" s="50" t="str">
        <f t="shared" si="740"/>
        <v>1972_10</v>
      </c>
      <c r="J9054" s="51">
        <f t="shared" si="741"/>
        <v>2.3817270000000001</v>
      </c>
    </row>
    <row r="9055" spans="6:10" x14ac:dyDescent="0.25">
      <c r="F9055" s="50">
        <f t="shared" si="738"/>
        <v>26585</v>
      </c>
      <c r="G9055" s="27">
        <f t="shared" si="737"/>
        <v>7</v>
      </c>
      <c r="H9055" s="50">
        <f t="shared" si="739"/>
        <v>26590</v>
      </c>
      <c r="I9055" s="50" t="str">
        <f t="shared" si="740"/>
        <v>1972_10</v>
      </c>
      <c r="J9055" s="51">
        <f t="shared" si="741"/>
        <v>2.3817270000000001</v>
      </c>
    </row>
    <row r="9056" spans="6:10" x14ac:dyDescent="0.25">
      <c r="F9056" s="50">
        <f t="shared" si="738"/>
        <v>26586</v>
      </c>
      <c r="G9056" s="27">
        <f t="shared" si="737"/>
        <v>7</v>
      </c>
      <c r="H9056" s="50">
        <f t="shared" si="739"/>
        <v>26590</v>
      </c>
      <c r="I9056" s="50" t="str">
        <f t="shared" si="740"/>
        <v>1972_10</v>
      </c>
      <c r="J9056" s="51">
        <f t="shared" si="741"/>
        <v>2.3817270000000001</v>
      </c>
    </row>
    <row r="9057" spans="6:10" x14ac:dyDescent="0.25">
      <c r="F9057" s="50">
        <f t="shared" si="738"/>
        <v>26587</v>
      </c>
      <c r="G9057" s="27">
        <f t="shared" si="737"/>
        <v>7</v>
      </c>
      <c r="H9057" s="50">
        <f t="shared" si="739"/>
        <v>26590</v>
      </c>
      <c r="I9057" s="50" t="str">
        <f t="shared" si="740"/>
        <v>1972_10</v>
      </c>
      <c r="J9057" s="51">
        <f t="shared" si="741"/>
        <v>2.3817270000000001</v>
      </c>
    </row>
    <row r="9058" spans="6:10" x14ac:dyDescent="0.25">
      <c r="F9058" s="50">
        <f t="shared" si="738"/>
        <v>26588</v>
      </c>
      <c r="G9058" s="27">
        <f t="shared" si="737"/>
        <v>7</v>
      </c>
      <c r="H9058" s="50">
        <f t="shared" si="739"/>
        <v>26590</v>
      </c>
      <c r="I9058" s="50" t="str">
        <f t="shared" si="740"/>
        <v>1972_10</v>
      </c>
      <c r="J9058" s="51">
        <f t="shared" si="741"/>
        <v>2.3817270000000001</v>
      </c>
    </row>
    <row r="9059" spans="6:10" x14ac:dyDescent="0.25">
      <c r="F9059" s="50">
        <f t="shared" si="738"/>
        <v>26589</v>
      </c>
      <c r="G9059" s="27">
        <f t="shared" si="737"/>
        <v>7</v>
      </c>
      <c r="H9059" s="50">
        <f t="shared" si="739"/>
        <v>26590</v>
      </c>
      <c r="I9059" s="50" t="str">
        <f t="shared" si="740"/>
        <v>1972_10</v>
      </c>
      <c r="J9059" s="51">
        <f t="shared" si="741"/>
        <v>2.3817270000000001</v>
      </c>
    </row>
    <row r="9060" spans="6:10" x14ac:dyDescent="0.25">
      <c r="F9060" s="50">
        <f t="shared" si="738"/>
        <v>26590</v>
      </c>
      <c r="G9060" s="27">
        <f t="shared" si="737"/>
        <v>7</v>
      </c>
      <c r="H9060" s="50">
        <f t="shared" si="739"/>
        <v>26590</v>
      </c>
      <c r="I9060" s="50" t="str">
        <f t="shared" si="740"/>
        <v>1972_10</v>
      </c>
      <c r="J9060" s="51">
        <f t="shared" si="741"/>
        <v>2.3817270000000001</v>
      </c>
    </row>
    <row r="9061" spans="6:10" x14ac:dyDescent="0.25">
      <c r="F9061" s="50">
        <f t="shared" si="738"/>
        <v>26591</v>
      </c>
      <c r="G9061" s="27">
        <f t="shared" si="737"/>
        <v>7</v>
      </c>
      <c r="H9061" s="50">
        <f t="shared" si="739"/>
        <v>26600</v>
      </c>
      <c r="I9061" s="50" t="str">
        <f t="shared" si="740"/>
        <v>1972_10</v>
      </c>
      <c r="J9061" s="51">
        <f t="shared" si="741"/>
        <v>2.3814440000000001</v>
      </c>
    </row>
    <row r="9062" spans="6:10" x14ac:dyDescent="0.25">
      <c r="F9062" s="50">
        <f t="shared" si="738"/>
        <v>26592</v>
      </c>
      <c r="G9062" s="27">
        <f t="shared" si="737"/>
        <v>7</v>
      </c>
      <c r="H9062" s="50">
        <f t="shared" si="739"/>
        <v>26600</v>
      </c>
      <c r="I9062" s="50" t="str">
        <f t="shared" si="740"/>
        <v>1972_10</v>
      </c>
      <c r="J9062" s="51">
        <f t="shared" si="741"/>
        <v>2.3814440000000001</v>
      </c>
    </row>
    <row r="9063" spans="6:10" x14ac:dyDescent="0.25">
      <c r="F9063" s="50">
        <f t="shared" si="738"/>
        <v>26593</v>
      </c>
      <c r="G9063" s="27">
        <f t="shared" si="737"/>
        <v>7</v>
      </c>
      <c r="H9063" s="50">
        <f t="shared" si="739"/>
        <v>26600</v>
      </c>
      <c r="I9063" s="50" t="str">
        <f t="shared" si="740"/>
        <v>1972_10</v>
      </c>
      <c r="J9063" s="51">
        <f t="shared" si="741"/>
        <v>2.3814440000000001</v>
      </c>
    </row>
    <row r="9064" spans="6:10" x14ac:dyDescent="0.25">
      <c r="F9064" s="50">
        <f t="shared" si="738"/>
        <v>26594</v>
      </c>
      <c r="G9064" s="27">
        <f t="shared" si="737"/>
        <v>7</v>
      </c>
      <c r="H9064" s="50">
        <f t="shared" si="739"/>
        <v>26600</v>
      </c>
      <c r="I9064" s="50" t="str">
        <f t="shared" si="740"/>
        <v>1972_10</v>
      </c>
      <c r="J9064" s="51">
        <f t="shared" si="741"/>
        <v>2.3814440000000001</v>
      </c>
    </row>
    <row r="9065" spans="6:10" x14ac:dyDescent="0.25">
      <c r="F9065" s="50">
        <f t="shared" si="738"/>
        <v>26595</v>
      </c>
      <c r="G9065" s="27">
        <f t="shared" si="737"/>
        <v>7</v>
      </c>
      <c r="H9065" s="50">
        <f t="shared" si="739"/>
        <v>26600</v>
      </c>
      <c r="I9065" s="50" t="str">
        <f t="shared" si="740"/>
        <v>1972_10</v>
      </c>
      <c r="J9065" s="51">
        <f t="shared" si="741"/>
        <v>2.3814440000000001</v>
      </c>
    </row>
    <row r="9066" spans="6:10" x14ac:dyDescent="0.25">
      <c r="F9066" s="50">
        <f t="shared" si="738"/>
        <v>26596</v>
      </c>
      <c r="G9066" s="27">
        <f t="shared" ref="G9066:G9129" si="742">IF(AND(MONTH(F9066)=2,DAY(F9066)=29),G9065+1,G9065)</f>
        <v>7</v>
      </c>
      <c r="H9066" s="50">
        <f t="shared" si="739"/>
        <v>26600</v>
      </c>
      <c r="I9066" s="50" t="str">
        <f t="shared" si="740"/>
        <v>1972_10</v>
      </c>
      <c r="J9066" s="51">
        <f t="shared" si="741"/>
        <v>2.3814440000000001</v>
      </c>
    </row>
    <row r="9067" spans="6:10" x14ac:dyDescent="0.25">
      <c r="F9067" s="50">
        <f t="shared" si="738"/>
        <v>26597</v>
      </c>
      <c r="G9067" s="27">
        <f t="shared" si="742"/>
        <v>7</v>
      </c>
      <c r="H9067" s="50">
        <f t="shared" si="739"/>
        <v>26600</v>
      </c>
      <c r="I9067" s="50" t="str">
        <f t="shared" si="740"/>
        <v>1972_10</v>
      </c>
      <c r="J9067" s="51">
        <f t="shared" si="741"/>
        <v>2.3814440000000001</v>
      </c>
    </row>
    <row r="9068" spans="6:10" x14ac:dyDescent="0.25">
      <c r="F9068" s="50">
        <f t="shared" ref="F9068:F9131" si="743">F9067+1</f>
        <v>26598</v>
      </c>
      <c r="G9068" s="27">
        <f t="shared" si="742"/>
        <v>7</v>
      </c>
      <c r="H9068" s="50">
        <f t="shared" si="739"/>
        <v>26600</v>
      </c>
      <c r="I9068" s="50" t="str">
        <f t="shared" si="740"/>
        <v>1972_10</v>
      </c>
      <c r="J9068" s="51">
        <f t="shared" si="741"/>
        <v>2.3814440000000001</v>
      </c>
    </row>
    <row r="9069" spans="6:10" x14ac:dyDescent="0.25">
      <c r="F9069" s="50">
        <f t="shared" si="743"/>
        <v>26599</v>
      </c>
      <c r="G9069" s="27">
        <f t="shared" si="742"/>
        <v>7</v>
      </c>
      <c r="H9069" s="50">
        <f t="shared" si="739"/>
        <v>26600</v>
      </c>
      <c r="I9069" s="50" t="str">
        <f t="shared" si="740"/>
        <v>1972_10</v>
      </c>
      <c r="J9069" s="51">
        <f t="shared" si="741"/>
        <v>2.3814440000000001</v>
      </c>
    </row>
    <row r="9070" spans="6:10" x14ac:dyDescent="0.25">
      <c r="F9070" s="50">
        <f t="shared" si="743"/>
        <v>26600</v>
      </c>
      <c r="G9070" s="27">
        <f t="shared" si="742"/>
        <v>7</v>
      </c>
      <c r="H9070" s="50">
        <f t="shared" si="739"/>
        <v>26600</v>
      </c>
      <c r="I9070" s="50" t="str">
        <f t="shared" si="740"/>
        <v>1972_10</v>
      </c>
      <c r="J9070" s="51">
        <f t="shared" si="741"/>
        <v>2.3814440000000001</v>
      </c>
    </row>
    <row r="9071" spans="6:10" x14ac:dyDescent="0.25">
      <c r="F9071" s="50">
        <f t="shared" si="743"/>
        <v>26601</v>
      </c>
      <c r="G9071" s="27">
        <f t="shared" si="742"/>
        <v>7</v>
      </c>
      <c r="H9071" s="50">
        <f t="shared" si="739"/>
        <v>26610</v>
      </c>
      <c r="I9071" s="50" t="str">
        <f t="shared" si="740"/>
        <v>1972_11</v>
      </c>
      <c r="J9071" s="51">
        <f t="shared" si="741"/>
        <v>2.3951790000000002</v>
      </c>
    </row>
    <row r="9072" spans="6:10" x14ac:dyDescent="0.25">
      <c r="F9072" s="50">
        <f t="shared" si="743"/>
        <v>26602</v>
      </c>
      <c r="G9072" s="27">
        <f t="shared" si="742"/>
        <v>7</v>
      </c>
      <c r="H9072" s="50">
        <f t="shared" si="739"/>
        <v>26610</v>
      </c>
      <c r="I9072" s="50" t="str">
        <f t="shared" si="740"/>
        <v>1972_11</v>
      </c>
      <c r="J9072" s="51">
        <f t="shared" si="741"/>
        <v>2.3951790000000002</v>
      </c>
    </row>
    <row r="9073" spans="6:10" x14ac:dyDescent="0.25">
      <c r="F9073" s="50">
        <f t="shared" si="743"/>
        <v>26603</v>
      </c>
      <c r="G9073" s="27">
        <f t="shared" si="742"/>
        <v>7</v>
      </c>
      <c r="H9073" s="50">
        <f t="shared" si="739"/>
        <v>26610</v>
      </c>
      <c r="I9073" s="50" t="str">
        <f t="shared" si="740"/>
        <v>1972_11</v>
      </c>
      <c r="J9073" s="51">
        <f t="shared" si="741"/>
        <v>2.3951790000000002</v>
      </c>
    </row>
    <row r="9074" spans="6:10" x14ac:dyDescent="0.25">
      <c r="F9074" s="50">
        <f t="shared" si="743"/>
        <v>26604</v>
      </c>
      <c r="G9074" s="27">
        <f t="shared" si="742"/>
        <v>7</v>
      </c>
      <c r="H9074" s="50">
        <f t="shared" si="739"/>
        <v>26610</v>
      </c>
      <c r="I9074" s="50" t="str">
        <f t="shared" si="740"/>
        <v>1972_11</v>
      </c>
      <c r="J9074" s="51">
        <f t="shared" si="741"/>
        <v>2.3951790000000002</v>
      </c>
    </row>
    <row r="9075" spans="6:10" x14ac:dyDescent="0.25">
      <c r="F9075" s="50">
        <f t="shared" si="743"/>
        <v>26605</v>
      </c>
      <c r="G9075" s="27">
        <f t="shared" si="742"/>
        <v>7</v>
      </c>
      <c r="H9075" s="50">
        <f t="shared" si="739"/>
        <v>26610</v>
      </c>
      <c r="I9075" s="50" t="str">
        <f t="shared" si="740"/>
        <v>1972_11</v>
      </c>
      <c r="J9075" s="51">
        <f t="shared" si="741"/>
        <v>2.3951790000000002</v>
      </c>
    </row>
    <row r="9076" spans="6:10" x14ac:dyDescent="0.25">
      <c r="F9076" s="50">
        <f t="shared" si="743"/>
        <v>26606</v>
      </c>
      <c r="G9076" s="27">
        <f t="shared" si="742"/>
        <v>7</v>
      </c>
      <c r="H9076" s="50">
        <f t="shared" si="739"/>
        <v>26610</v>
      </c>
      <c r="I9076" s="50" t="str">
        <f t="shared" si="740"/>
        <v>1972_11</v>
      </c>
      <c r="J9076" s="51">
        <f t="shared" si="741"/>
        <v>2.3951790000000002</v>
      </c>
    </row>
    <row r="9077" spans="6:10" x14ac:dyDescent="0.25">
      <c r="F9077" s="50">
        <f t="shared" si="743"/>
        <v>26607</v>
      </c>
      <c r="G9077" s="27">
        <f t="shared" si="742"/>
        <v>7</v>
      </c>
      <c r="H9077" s="50">
        <f t="shared" si="739"/>
        <v>26610</v>
      </c>
      <c r="I9077" s="50" t="str">
        <f t="shared" si="740"/>
        <v>1972_11</v>
      </c>
      <c r="J9077" s="51">
        <f t="shared" si="741"/>
        <v>2.3951790000000002</v>
      </c>
    </row>
    <row r="9078" spans="6:10" x14ac:dyDescent="0.25">
      <c r="F9078" s="50">
        <f t="shared" si="743"/>
        <v>26608</v>
      </c>
      <c r="G9078" s="27">
        <f t="shared" si="742"/>
        <v>7</v>
      </c>
      <c r="H9078" s="50">
        <f t="shared" si="739"/>
        <v>26610</v>
      </c>
      <c r="I9078" s="50" t="str">
        <f t="shared" si="740"/>
        <v>1972_11</v>
      </c>
      <c r="J9078" s="51">
        <f t="shared" si="741"/>
        <v>2.3951790000000002</v>
      </c>
    </row>
    <row r="9079" spans="6:10" x14ac:dyDescent="0.25">
      <c r="F9079" s="50">
        <f t="shared" si="743"/>
        <v>26609</v>
      </c>
      <c r="G9079" s="27">
        <f t="shared" si="742"/>
        <v>7</v>
      </c>
      <c r="H9079" s="50">
        <f t="shared" si="739"/>
        <v>26610</v>
      </c>
      <c r="I9079" s="50" t="str">
        <f t="shared" si="740"/>
        <v>1972_11</v>
      </c>
      <c r="J9079" s="51">
        <f t="shared" si="741"/>
        <v>2.3951790000000002</v>
      </c>
    </row>
    <row r="9080" spans="6:10" x14ac:dyDescent="0.25">
      <c r="F9080" s="50">
        <f t="shared" si="743"/>
        <v>26610</v>
      </c>
      <c r="G9080" s="27">
        <f t="shared" si="742"/>
        <v>7</v>
      </c>
      <c r="H9080" s="50">
        <f t="shared" si="739"/>
        <v>26610</v>
      </c>
      <c r="I9080" s="50" t="str">
        <f t="shared" si="740"/>
        <v>1972_11</v>
      </c>
      <c r="J9080" s="51">
        <f t="shared" si="741"/>
        <v>2.3951790000000002</v>
      </c>
    </row>
    <row r="9081" spans="6:10" x14ac:dyDescent="0.25">
      <c r="F9081" s="50">
        <f t="shared" si="743"/>
        <v>26611</v>
      </c>
      <c r="G9081" s="27">
        <f t="shared" si="742"/>
        <v>7</v>
      </c>
      <c r="H9081" s="50">
        <f t="shared" si="739"/>
        <v>26620</v>
      </c>
      <c r="I9081" s="50" t="str">
        <f t="shared" si="740"/>
        <v>1972_11</v>
      </c>
      <c r="J9081" s="51">
        <f t="shared" si="741"/>
        <v>2.40489</v>
      </c>
    </row>
    <row r="9082" spans="6:10" x14ac:dyDescent="0.25">
      <c r="F9082" s="50">
        <f t="shared" si="743"/>
        <v>26612</v>
      </c>
      <c r="G9082" s="27">
        <f t="shared" si="742"/>
        <v>7</v>
      </c>
      <c r="H9082" s="50">
        <f t="shared" si="739"/>
        <v>26620</v>
      </c>
      <c r="I9082" s="50" t="str">
        <f t="shared" si="740"/>
        <v>1972_11</v>
      </c>
      <c r="J9082" s="51">
        <f t="shared" si="741"/>
        <v>2.40489</v>
      </c>
    </row>
    <row r="9083" spans="6:10" x14ac:dyDescent="0.25">
      <c r="F9083" s="50">
        <f t="shared" si="743"/>
        <v>26613</v>
      </c>
      <c r="G9083" s="27">
        <f t="shared" si="742"/>
        <v>7</v>
      </c>
      <c r="H9083" s="50">
        <f t="shared" si="739"/>
        <v>26620</v>
      </c>
      <c r="I9083" s="50" t="str">
        <f t="shared" si="740"/>
        <v>1972_11</v>
      </c>
      <c r="J9083" s="51">
        <f t="shared" si="741"/>
        <v>2.40489</v>
      </c>
    </row>
    <row r="9084" spans="6:10" x14ac:dyDescent="0.25">
      <c r="F9084" s="50">
        <f t="shared" si="743"/>
        <v>26614</v>
      </c>
      <c r="G9084" s="27">
        <f t="shared" si="742"/>
        <v>7</v>
      </c>
      <c r="H9084" s="50">
        <f t="shared" si="739"/>
        <v>26620</v>
      </c>
      <c r="I9084" s="50" t="str">
        <f t="shared" si="740"/>
        <v>1972_11</v>
      </c>
      <c r="J9084" s="51">
        <f t="shared" si="741"/>
        <v>2.40489</v>
      </c>
    </row>
    <row r="9085" spans="6:10" x14ac:dyDescent="0.25">
      <c r="F9085" s="50">
        <f t="shared" si="743"/>
        <v>26615</v>
      </c>
      <c r="G9085" s="27">
        <f t="shared" si="742"/>
        <v>7</v>
      </c>
      <c r="H9085" s="50">
        <f t="shared" si="739"/>
        <v>26620</v>
      </c>
      <c r="I9085" s="50" t="str">
        <f t="shared" si="740"/>
        <v>1972_11</v>
      </c>
      <c r="J9085" s="51">
        <f t="shared" si="741"/>
        <v>2.40489</v>
      </c>
    </row>
    <row r="9086" spans="6:10" x14ac:dyDescent="0.25">
      <c r="F9086" s="50">
        <f t="shared" si="743"/>
        <v>26616</v>
      </c>
      <c r="G9086" s="27">
        <f t="shared" si="742"/>
        <v>7</v>
      </c>
      <c r="H9086" s="50">
        <f t="shared" si="739"/>
        <v>26620</v>
      </c>
      <c r="I9086" s="50" t="str">
        <f t="shared" si="740"/>
        <v>1972_11</v>
      </c>
      <c r="J9086" s="51">
        <f t="shared" si="741"/>
        <v>2.40489</v>
      </c>
    </row>
    <row r="9087" spans="6:10" x14ac:dyDescent="0.25">
      <c r="F9087" s="50">
        <f t="shared" si="743"/>
        <v>26617</v>
      </c>
      <c r="G9087" s="27">
        <f t="shared" si="742"/>
        <v>7</v>
      </c>
      <c r="H9087" s="50">
        <f t="shared" si="739"/>
        <v>26620</v>
      </c>
      <c r="I9087" s="50" t="str">
        <f t="shared" si="740"/>
        <v>1972_11</v>
      </c>
      <c r="J9087" s="51">
        <f t="shared" si="741"/>
        <v>2.40489</v>
      </c>
    </row>
    <row r="9088" spans="6:10" x14ac:dyDescent="0.25">
      <c r="F9088" s="50">
        <f t="shared" si="743"/>
        <v>26618</v>
      </c>
      <c r="G9088" s="27">
        <f t="shared" si="742"/>
        <v>7</v>
      </c>
      <c r="H9088" s="50">
        <f t="shared" si="739"/>
        <v>26620</v>
      </c>
      <c r="I9088" s="50" t="str">
        <f t="shared" si="740"/>
        <v>1972_11</v>
      </c>
      <c r="J9088" s="51">
        <f t="shared" si="741"/>
        <v>2.40489</v>
      </c>
    </row>
    <row r="9089" spans="6:10" x14ac:dyDescent="0.25">
      <c r="F9089" s="50">
        <f t="shared" si="743"/>
        <v>26619</v>
      </c>
      <c r="G9089" s="27">
        <f t="shared" si="742"/>
        <v>7</v>
      </c>
      <c r="H9089" s="50">
        <f t="shared" si="739"/>
        <v>26620</v>
      </c>
      <c r="I9089" s="50" t="str">
        <f t="shared" si="740"/>
        <v>1972_11</v>
      </c>
      <c r="J9089" s="51">
        <f t="shared" si="741"/>
        <v>2.40489</v>
      </c>
    </row>
    <row r="9090" spans="6:10" x14ac:dyDescent="0.25">
      <c r="F9090" s="50">
        <f t="shared" si="743"/>
        <v>26620</v>
      </c>
      <c r="G9090" s="27">
        <f t="shared" si="742"/>
        <v>7</v>
      </c>
      <c r="H9090" s="50">
        <f t="shared" si="739"/>
        <v>26620</v>
      </c>
      <c r="I9090" s="50" t="str">
        <f t="shared" si="740"/>
        <v>1972_11</v>
      </c>
      <c r="J9090" s="51">
        <f t="shared" si="741"/>
        <v>2.40489</v>
      </c>
    </row>
    <row r="9091" spans="6:10" x14ac:dyDescent="0.25">
      <c r="F9091" s="50">
        <f t="shared" si="743"/>
        <v>26621</v>
      </c>
      <c r="G9091" s="27">
        <f t="shared" si="742"/>
        <v>7</v>
      </c>
      <c r="H9091" s="50">
        <f t="shared" ref="H9091:H9154" si="744">INDEX($A$3:$B$1134,INT((ROW($F9091)-ROW($F$3)+9-G9091)/10)+1,1)</f>
        <v>26630</v>
      </c>
      <c r="I9091" s="50" t="str">
        <f t="shared" si="740"/>
        <v>1972_11</v>
      </c>
      <c r="J9091" s="51">
        <f t="shared" si="741"/>
        <v>2.4156620000000002</v>
      </c>
    </row>
    <row r="9092" spans="6:10" x14ac:dyDescent="0.25">
      <c r="F9092" s="50">
        <f t="shared" si="743"/>
        <v>26622</v>
      </c>
      <c r="G9092" s="27">
        <f t="shared" si="742"/>
        <v>7</v>
      </c>
      <c r="H9092" s="50">
        <f t="shared" si="744"/>
        <v>26630</v>
      </c>
      <c r="I9092" s="50" t="str">
        <f t="shared" ref="I9092:I9155" si="745">YEAR(H9092)&amp;"_"&amp;MONTH(H9092)</f>
        <v>1972_11</v>
      </c>
      <c r="J9092" s="51">
        <f t="shared" ref="J9092:J9155" si="746">VLOOKUP(H9092,$A:$B,2)</f>
        <v>2.4156620000000002</v>
      </c>
    </row>
    <row r="9093" spans="6:10" x14ac:dyDescent="0.25">
      <c r="F9093" s="50">
        <f t="shared" si="743"/>
        <v>26623</v>
      </c>
      <c r="G9093" s="27">
        <f t="shared" si="742"/>
        <v>7</v>
      </c>
      <c r="H9093" s="50">
        <f t="shared" si="744"/>
        <v>26630</v>
      </c>
      <c r="I9093" s="50" t="str">
        <f t="shared" si="745"/>
        <v>1972_11</v>
      </c>
      <c r="J9093" s="51">
        <f t="shared" si="746"/>
        <v>2.4156620000000002</v>
      </c>
    </row>
    <row r="9094" spans="6:10" x14ac:dyDescent="0.25">
      <c r="F9094" s="50">
        <f t="shared" si="743"/>
        <v>26624</v>
      </c>
      <c r="G9094" s="27">
        <f t="shared" si="742"/>
        <v>7</v>
      </c>
      <c r="H9094" s="50">
        <f t="shared" si="744"/>
        <v>26630</v>
      </c>
      <c r="I9094" s="50" t="str">
        <f t="shared" si="745"/>
        <v>1972_11</v>
      </c>
      <c r="J9094" s="51">
        <f t="shared" si="746"/>
        <v>2.4156620000000002</v>
      </c>
    </row>
    <row r="9095" spans="6:10" x14ac:dyDescent="0.25">
      <c r="F9095" s="50">
        <f t="shared" si="743"/>
        <v>26625</v>
      </c>
      <c r="G9095" s="27">
        <f t="shared" si="742"/>
        <v>7</v>
      </c>
      <c r="H9095" s="50">
        <f t="shared" si="744"/>
        <v>26630</v>
      </c>
      <c r="I9095" s="50" t="str">
        <f t="shared" si="745"/>
        <v>1972_11</v>
      </c>
      <c r="J9095" s="51">
        <f t="shared" si="746"/>
        <v>2.4156620000000002</v>
      </c>
    </row>
    <row r="9096" spans="6:10" x14ac:dyDescent="0.25">
      <c r="F9096" s="50">
        <f t="shared" si="743"/>
        <v>26626</v>
      </c>
      <c r="G9096" s="27">
        <f t="shared" si="742"/>
        <v>7</v>
      </c>
      <c r="H9096" s="50">
        <f t="shared" si="744"/>
        <v>26630</v>
      </c>
      <c r="I9096" s="50" t="str">
        <f t="shared" si="745"/>
        <v>1972_11</v>
      </c>
      <c r="J9096" s="51">
        <f t="shared" si="746"/>
        <v>2.4156620000000002</v>
      </c>
    </row>
    <row r="9097" spans="6:10" x14ac:dyDescent="0.25">
      <c r="F9097" s="50">
        <f t="shared" si="743"/>
        <v>26627</v>
      </c>
      <c r="G9097" s="27">
        <f t="shared" si="742"/>
        <v>7</v>
      </c>
      <c r="H9097" s="50">
        <f t="shared" si="744"/>
        <v>26630</v>
      </c>
      <c r="I9097" s="50" t="str">
        <f t="shared" si="745"/>
        <v>1972_11</v>
      </c>
      <c r="J9097" s="51">
        <f t="shared" si="746"/>
        <v>2.4156620000000002</v>
      </c>
    </row>
    <row r="9098" spans="6:10" x14ac:dyDescent="0.25">
      <c r="F9098" s="50">
        <f t="shared" si="743"/>
        <v>26628</v>
      </c>
      <c r="G9098" s="27">
        <f t="shared" si="742"/>
        <v>7</v>
      </c>
      <c r="H9098" s="50">
        <f t="shared" si="744"/>
        <v>26630</v>
      </c>
      <c r="I9098" s="50" t="str">
        <f t="shared" si="745"/>
        <v>1972_11</v>
      </c>
      <c r="J9098" s="51">
        <f t="shared" si="746"/>
        <v>2.4156620000000002</v>
      </c>
    </row>
    <row r="9099" spans="6:10" x14ac:dyDescent="0.25">
      <c r="F9099" s="50">
        <f t="shared" si="743"/>
        <v>26629</v>
      </c>
      <c r="G9099" s="27">
        <f t="shared" si="742"/>
        <v>7</v>
      </c>
      <c r="H9099" s="50">
        <f t="shared" si="744"/>
        <v>26630</v>
      </c>
      <c r="I9099" s="50" t="str">
        <f t="shared" si="745"/>
        <v>1972_11</v>
      </c>
      <c r="J9099" s="51">
        <f t="shared" si="746"/>
        <v>2.4156620000000002</v>
      </c>
    </row>
    <row r="9100" spans="6:10" x14ac:dyDescent="0.25">
      <c r="F9100" s="50">
        <f t="shared" si="743"/>
        <v>26630</v>
      </c>
      <c r="G9100" s="27">
        <f t="shared" si="742"/>
        <v>7</v>
      </c>
      <c r="H9100" s="50">
        <f t="shared" si="744"/>
        <v>26630</v>
      </c>
      <c r="I9100" s="50" t="str">
        <f t="shared" si="745"/>
        <v>1972_11</v>
      </c>
      <c r="J9100" s="51">
        <f t="shared" si="746"/>
        <v>2.4156620000000002</v>
      </c>
    </row>
    <row r="9101" spans="6:10" x14ac:dyDescent="0.25">
      <c r="F9101" s="50">
        <f t="shared" si="743"/>
        <v>26631</v>
      </c>
      <c r="G9101" s="27">
        <f t="shared" si="742"/>
        <v>7</v>
      </c>
      <c r="H9101" s="50">
        <f t="shared" si="744"/>
        <v>26640</v>
      </c>
      <c r="I9101" s="50" t="str">
        <f t="shared" si="745"/>
        <v>1972_12</v>
      </c>
      <c r="J9101" s="51">
        <f t="shared" si="746"/>
        <v>2.4363570000000001</v>
      </c>
    </row>
    <row r="9102" spans="6:10" x14ac:dyDescent="0.25">
      <c r="F9102" s="50">
        <f t="shared" si="743"/>
        <v>26632</v>
      </c>
      <c r="G9102" s="27">
        <f t="shared" si="742"/>
        <v>7</v>
      </c>
      <c r="H9102" s="50">
        <f t="shared" si="744"/>
        <v>26640</v>
      </c>
      <c r="I9102" s="50" t="str">
        <f t="shared" si="745"/>
        <v>1972_12</v>
      </c>
      <c r="J9102" s="51">
        <f t="shared" si="746"/>
        <v>2.4363570000000001</v>
      </c>
    </row>
    <row r="9103" spans="6:10" x14ac:dyDescent="0.25">
      <c r="F9103" s="50">
        <f t="shared" si="743"/>
        <v>26633</v>
      </c>
      <c r="G9103" s="27">
        <f t="shared" si="742"/>
        <v>7</v>
      </c>
      <c r="H9103" s="50">
        <f t="shared" si="744"/>
        <v>26640</v>
      </c>
      <c r="I9103" s="50" t="str">
        <f t="shared" si="745"/>
        <v>1972_12</v>
      </c>
      <c r="J9103" s="51">
        <f t="shared" si="746"/>
        <v>2.4363570000000001</v>
      </c>
    </row>
    <row r="9104" spans="6:10" x14ac:dyDescent="0.25">
      <c r="F9104" s="50">
        <f t="shared" si="743"/>
        <v>26634</v>
      </c>
      <c r="G9104" s="27">
        <f t="shared" si="742"/>
        <v>7</v>
      </c>
      <c r="H9104" s="50">
        <f t="shared" si="744"/>
        <v>26640</v>
      </c>
      <c r="I9104" s="50" t="str">
        <f t="shared" si="745"/>
        <v>1972_12</v>
      </c>
      <c r="J9104" s="51">
        <f t="shared" si="746"/>
        <v>2.4363570000000001</v>
      </c>
    </row>
    <row r="9105" spans="6:10" x14ac:dyDescent="0.25">
      <c r="F9105" s="50">
        <f t="shared" si="743"/>
        <v>26635</v>
      </c>
      <c r="G9105" s="27">
        <f t="shared" si="742"/>
        <v>7</v>
      </c>
      <c r="H9105" s="50">
        <f t="shared" si="744"/>
        <v>26640</v>
      </c>
      <c r="I9105" s="50" t="str">
        <f t="shared" si="745"/>
        <v>1972_12</v>
      </c>
      <c r="J9105" s="51">
        <f t="shared" si="746"/>
        <v>2.4363570000000001</v>
      </c>
    </row>
    <row r="9106" spans="6:10" x14ac:dyDescent="0.25">
      <c r="F9106" s="50">
        <f t="shared" si="743"/>
        <v>26636</v>
      </c>
      <c r="G9106" s="27">
        <f t="shared" si="742"/>
        <v>7</v>
      </c>
      <c r="H9106" s="50">
        <f t="shared" si="744"/>
        <v>26640</v>
      </c>
      <c r="I9106" s="50" t="str">
        <f t="shared" si="745"/>
        <v>1972_12</v>
      </c>
      <c r="J9106" s="51">
        <f t="shared" si="746"/>
        <v>2.4363570000000001</v>
      </c>
    </row>
    <row r="9107" spans="6:10" x14ac:dyDescent="0.25">
      <c r="F9107" s="50">
        <f t="shared" si="743"/>
        <v>26637</v>
      </c>
      <c r="G9107" s="27">
        <f t="shared" si="742"/>
        <v>7</v>
      </c>
      <c r="H9107" s="50">
        <f t="shared" si="744"/>
        <v>26640</v>
      </c>
      <c r="I9107" s="50" t="str">
        <f t="shared" si="745"/>
        <v>1972_12</v>
      </c>
      <c r="J9107" s="51">
        <f t="shared" si="746"/>
        <v>2.4363570000000001</v>
      </c>
    </row>
    <row r="9108" spans="6:10" x14ac:dyDescent="0.25">
      <c r="F9108" s="50">
        <f t="shared" si="743"/>
        <v>26638</v>
      </c>
      <c r="G9108" s="27">
        <f t="shared" si="742"/>
        <v>7</v>
      </c>
      <c r="H9108" s="50">
        <f t="shared" si="744"/>
        <v>26640</v>
      </c>
      <c r="I9108" s="50" t="str">
        <f t="shared" si="745"/>
        <v>1972_12</v>
      </c>
      <c r="J9108" s="51">
        <f t="shared" si="746"/>
        <v>2.4363570000000001</v>
      </c>
    </row>
    <row r="9109" spans="6:10" x14ac:dyDescent="0.25">
      <c r="F9109" s="50">
        <f t="shared" si="743"/>
        <v>26639</v>
      </c>
      <c r="G9109" s="27">
        <f t="shared" si="742"/>
        <v>7</v>
      </c>
      <c r="H9109" s="50">
        <f t="shared" si="744"/>
        <v>26640</v>
      </c>
      <c r="I9109" s="50" t="str">
        <f t="shared" si="745"/>
        <v>1972_12</v>
      </c>
      <c r="J9109" s="51">
        <f t="shared" si="746"/>
        <v>2.4363570000000001</v>
      </c>
    </row>
    <row r="9110" spans="6:10" x14ac:dyDescent="0.25">
      <c r="F9110" s="50">
        <f t="shared" si="743"/>
        <v>26640</v>
      </c>
      <c r="G9110" s="27">
        <f t="shared" si="742"/>
        <v>7</v>
      </c>
      <c r="H9110" s="50">
        <f t="shared" si="744"/>
        <v>26640</v>
      </c>
      <c r="I9110" s="50" t="str">
        <f t="shared" si="745"/>
        <v>1972_12</v>
      </c>
      <c r="J9110" s="51">
        <f t="shared" si="746"/>
        <v>2.4363570000000001</v>
      </c>
    </row>
    <row r="9111" spans="6:10" x14ac:dyDescent="0.25">
      <c r="F9111" s="50">
        <f t="shared" si="743"/>
        <v>26641</v>
      </c>
      <c r="G9111" s="27">
        <f t="shared" si="742"/>
        <v>7</v>
      </c>
      <c r="H9111" s="50">
        <f t="shared" si="744"/>
        <v>26650</v>
      </c>
      <c r="I9111" s="50" t="str">
        <f t="shared" si="745"/>
        <v>1972_12</v>
      </c>
      <c r="J9111" s="51">
        <f t="shared" si="746"/>
        <v>2.4512689999999999</v>
      </c>
    </row>
    <row r="9112" spans="6:10" x14ac:dyDescent="0.25">
      <c r="F9112" s="50">
        <f t="shared" si="743"/>
        <v>26642</v>
      </c>
      <c r="G9112" s="27">
        <f t="shared" si="742"/>
        <v>7</v>
      </c>
      <c r="H9112" s="50">
        <f t="shared" si="744"/>
        <v>26650</v>
      </c>
      <c r="I9112" s="50" t="str">
        <f t="shared" si="745"/>
        <v>1972_12</v>
      </c>
      <c r="J9112" s="51">
        <f t="shared" si="746"/>
        <v>2.4512689999999999</v>
      </c>
    </row>
    <row r="9113" spans="6:10" x14ac:dyDescent="0.25">
      <c r="F9113" s="50">
        <f t="shared" si="743"/>
        <v>26643</v>
      </c>
      <c r="G9113" s="27">
        <f t="shared" si="742"/>
        <v>7</v>
      </c>
      <c r="H9113" s="50">
        <f t="shared" si="744"/>
        <v>26650</v>
      </c>
      <c r="I9113" s="50" t="str">
        <f t="shared" si="745"/>
        <v>1972_12</v>
      </c>
      <c r="J9113" s="51">
        <f t="shared" si="746"/>
        <v>2.4512689999999999</v>
      </c>
    </row>
    <row r="9114" spans="6:10" x14ac:dyDescent="0.25">
      <c r="F9114" s="50">
        <f t="shared" si="743"/>
        <v>26644</v>
      </c>
      <c r="G9114" s="27">
        <f t="shared" si="742"/>
        <v>7</v>
      </c>
      <c r="H9114" s="50">
        <f t="shared" si="744"/>
        <v>26650</v>
      </c>
      <c r="I9114" s="50" t="str">
        <f t="shared" si="745"/>
        <v>1972_12</v>
      </c>
      <c r="J9114" s="51">
        <f t="shared" si="746"/>
        <v>2.4512689999999999</v>
      </c>
    </row>
    <row r="9115" spans="6:10" x14ac:dyDescent="0.25">
      <c r="F9115" s="50">
        <f t="shared" si="743"/>
        <v>26645</v>
      </c>
      <c r="G9115" s="27">
        <f t="shared" si="742"/>
        <v>7</v>
      </c>
      <c r="H9115" s="50">
        <f t="shared" si="744"/>
        <v>26650</v>
      </c>
      <c r="I9115" s="50" t="str">
        <f t="shared" si="745"/>
        <v>1972_12</v>
      </c>
      <c r="J9115" s="51">
        <f t="shared" si="746"/>
        <v>2.4512689999999999</v>
      </c>
    </row>
    <row r="9116" spans="6:10" x14ac:dyDescent="0.25">
      <c r="F9116" s="50">
        <f t="shared" si="743"/>
        <v>26646</v>
      </c>
      <c r="G9116" s="27">
        <f t="shared" si="742"/>
        <v>7</v>
      </c>
      <c r="H9116" s="50">
        <f t="shared" si="744"/>
        <v>26650</v>
      </c>
      <c r="I9116" s="50" t="str">
        <f t="shared" si="745"/>
        <v>1972_12</v>
      </c>
      <c r="J9116" s="51">
        <f t="shared" si="746"/>
        <v>2.4512689999999999</v>
      </c>
    </row>
    <row r="9117" spans="6:10" x14ac:dyDescent="0.25">
      <c r="F9117" s="50">
        <f t="shared" si="743"/>
        <v>26647</v>
      </c>
      <c r="G9117" s="27">
        <f t="shared" si="742"/>
        <v>7</v>
      </c>
      <c r="H9117" s="50">
        <f t="shared" si="744"/>
        <v>26650</v>
      </c>
      <c r="I9117" s="50" t="str">
        <f t="shared" si="745"/>
        <v>1972_12</v>
      </c>
      <c r="J9117" s="51">
        <f t="shared" si="746"/>
        <v>2.4512689999999999</v>
      </c>
    </row>
    <row r="9118" spans="6:10" x14ac:dyDescent="0.25">
      <c r="F9118" s="50">
        <f t="shared" si="743"/>
        <v>26648</v>
      </c>
      <c r="G9118" s="27">
        <f t="shared" si="742"/>
        <v>7</v>
      </c>
      <c r="H9118" s="50">
        <f t="shared" si="744"/>
        <v>26650</v>
      </c>
      <c r="I9118" s="50" t="str">
        <f t="shared" si="745"/>
        <v>1972_12</v>
      </c>
      <c r="J9118" s="51">
        <f t="shared" si="746"/>
        <v>2.4512689999999999</v>
      </c>
    </row>
    <row r="9119" spans="6:10" x14ac:dyDescent="0.25">
      <c r="F9119" s="50">
        <f t="shared" si="743"/>
        <v>26649</v>
      </c>
      <c r="G9119" s="27">
        <f t="shared" si="742"/>
        <v>7</v>
      </c>
      <c r="H9119" s="50">
        <f t="shared" si="744"/>
        <v>26650</v>
      </c>
      <c r="I9119" s="50" t="str">
        <f t="shared" si="745"/>
        <v>1972_12</v>
      </c>
      <c r="J9119" s="51">
        <f t="shared" si="746"/>
        <v>2.4512689999999999</v>
      </c>
    </row>
    <row r="9120" spans="6:10" x14ac:dyDescent="0.25">
      <c r="F9120" s="50">
        <f t="shared" si="743"/>
        <v>26650</v>
      </c>
      <c r="G9120" s="27">
        <f t="shared" si="742"/>
        <v>7</v>
      </c>
      <c r="H9120" s="50">
        <f t="shared" si="744"/>
        <v>26650</v>
      </c>
      <c r="I9120" s="50" t="str">
        <f t="shared" si="745"/>
        <v>1972_12</v>
      </c>
      <c r="J9120" s="51">
        <f t="shared" si="746"/>
        <v>2.4512689999999999</v>
      </c>
    </row>
    <row r="9121" spans="6:10" x14ac:dyDescent="0.25">
      <c r="F9121" s="50">
        <f t="shared" si="743"/>
        <v>26651</v>
      </c>
      <c r="G9121" s="27">
        <f t="shared" si="742"/>
        <v>7</v>
      </c>
      <c r="H9121" s="50">
        <f t="shared" si="744"/>
        <v>26660</v>
      </c>
      <c r="I9121" s="50" t="str">
        <f t="shared" si="745"/>
        <v>1972_12</v>
      </c>
      <c r="J9121" s="51">
        <f t="shared" si="746"/>
        <v>2.4903279999999999</v>
      </c>
    </row>
    <row r="9122" spans="6:10" x14ac:dyDescent="0.25">
      <c r="F9122" s="50">
        <f t="shared" si="743"/>
        <v>26652</v>
      </c>
      <c r="G9122" s="27">
        <f t="shared" si="742"/>
        <v>7</v>
      </c>
      <c r="H9122" s="50">
        <f t="shared" si="744"/>
        <v>26660</v>
      </c>
      <c r="I9122" s="50" t="str">
        <f t="shared" si="745"/>
        <v>1972_12</v>
      </c>
      <c r="J9122" s="51">
        <f t="shared" si="746"/>
        <v>2.4903279999999999</v>
      </c>
    </row>
    <row r="9123" spans="6:10" x14ac:dyDescent="0.25">
      <c r="F9123" s="50">
        <f t="shared" si="743"/>
        <v>26653</v>
      </c>
      <c r="G9123" s="27">
        <f t="shared" si="742"/>
        <v>7</v>
      </c>
      <c r="H9123" s="50">
        <f t="shared" si="744"/>
        <v>26660</v>
      </c>
      <c r="I9123" s="50" t="str">
        <f t="shared" si="745"/>
        <v>1972_12</v>
      </c>
      <c r="J9123" s="51">
        <f t="shared" si="746"/>
        <v>2.4903279999999999</v>
      </c>
    </row>
    <row r="9124" spans="6:10" x14ac:dyDescent="0.25">
      <c r="F9124" s="50">
        <f t="shared" si="743"/>
        <v>26654</v>
      </c>
      <c r="G9124" s="27">
        <f t="shared" si="742"/>
        <v>7</v>
      </c>
      <c r="H9124" s="50">
        <f t="shared" si="744"/>
        <v>26660</v>
      </c>
      <c r="I9124" s="50" t="str">
        <f t="shared" si="745"/>
        <v>1972_12</v>
      </c>
      <c r="J9124" s="51">
        <f t="shared" si="746"/>
        <v>2.4903279999999999</v>
      </c>
    </row>
    <row r="9125" spans="6:10" x14ac:dyDescent="0.25">
      <c r="F9125" s="50">
        <f t="shared" si="743"/>
        <v>26655</v>
      </c>
      <c r="G9125" s="27">
        <f t="shared" si="742"/>
        <v>7</v>
      </c>
      <c r="H9125" s="50">
        <f t="shared" si="744"/>
        <v>26660</v>
      </c>
      <c r="I9125" s="50" t="str">
        <f t="shared" si="745"/>
        <v>1972_12</v>
      </c>
      <c r="J9125" s="51">
        <f t="shared" si="746"/>
        <v>2.4903279999999999</v>
      </c>
    </row>
    <row r="9126" spans="6:10" x14ac:dyDescent="0.25">
      <c r="F9126" s="50">
        <f t="shared" si="743"/>
        <v>26656</v>
      </c>
      <c r="G9126" s="27">
        <f t="shared" si="742"/>
        <v>7</v>
      </c>
      <c r="H9126" s="50">
        <f t="shared" si="744"/>
        <v>26660</v>
      </c>
      <c r="I9126" s="50" t="str">
        <f t="shared" si="745"/>
        <v>1972_12</v>
      </c>
      <c r="J9126" s="51">
        <f t="shared" si="746"/>
        <v>2.4903279999999999</v>
      </c>
    </row>
    <row r="9127" spans="6:10" x14ac:dyDescent="0.25">
      <c r="F9127" s="50">
        <f t="shared" si="743"/>
        <v>26657</v>
      </c>
      <c r="G9127" s="27">
        <f t="shared" si="742"/>
        <v>7</v>
      </c>
      <c r="H9127" s="50">
        <f t="shared" si="744"/>
        <v>26660</v>
      </c>
      <c r="I9127" s="50" t="str">
        <f t="shared" si="745"/>
        <v>1972_12</v>
      </c>
      <c r="J9127" s="51">
        <f t="shared" si="746"/>
        <v>2.4903279999999999</v>
      </c>
    </row>
    <row r="9128" spans="6:10" x14ac:dyDescent="0.25">
      <c r="F9128" s="50">
        <f t="shared" si="743"/>
        <v>26658</v>
      </c>
      <c r="G9128" s="27">
        <f t="shared" si="742"/>
        <v>7</v>
      </c>
      <c r="H9128" s="50">
        <f t="shared" si="744"/>
        <v>26660</v>
      </c>
      <c r="I9128" s="50" t="str">
        <f t="shared" si="745"/>
        <v>1972_12</v>
      </c>
      <c r="J9128" s="51">
        <f t="shared" si="746"/>
        <v>2.4903279999999999</v>
      </c>
    </row>
    <row r="9129" spans="6:10" x14ac:dyDescent="0.25">
      <c r="F9129" s="50">
        <f t="shared" si="743"/>
        <v>26659</v>
      </c>
      <c r="G9129" s="27">
        <f t="shared" si="742"/>
        <v>7</v>
      </c>
      <c r="H9129" s="50">
        <f t="shared" si="744"/>
        <v>26660</v>
      </c>
      <c r="I9129" s="50" t="str">
        <f t="shared" si="745"/>
        <v>1972_12</v>
      </c>
      <c r="J9129" s="51">
        <f t="shared" si="746"/>
        <v>2.4903279999999999</v>
      </c>
    </row>
    <row r="9130" spans="6:10" x14ac:dyDescent="0.25">
      <c r="F9130" s="50">
        <f t="shared" si="743"/>
        <v>26660</v>
      </c>
      <c r="G9130" s="27">
        <f t="shared" ref="G9130:G9193" si="747">IF(AND(MONTH(F9130)=2,DAY(F9130)=29),G9129+1,G9129)</f>
        <v>7</v>
      </c>
      <c r="H9130" s="50">
        <f t="shared" si="744"/>
        <v>26660</v>
      </c>
      <c r="I9130" s="50" t="str">
        <f t="shared" si="745"/>
        <v>1972_12</v>
      </c>
      <c r="J9130" s="51">
        <f t="shared" si="746"/>
        <v>2.4903279999999999</v>
      </c>
    </row>
    <row r="9131" spans="6:10" x14ac:dyDescent="0.25">
      <c r="F9131" s="50">
        <f t="shared" si="743"/>
        <v>26661</v>
      </c>
      <c r="G9131" s="27">
        <f t="shared" si="747"/>
        <v>7</v>
      </c>
      <c r="H9131" s="50">
        <f t="shared" si="744"/>
        <v>26670</v>
      </c>
      <c r="I9131" s="50" t="str">
        <f t="shared" si="745"/>
        <v>1973_1</v>
      </c>
      <c r="J9131" s="51">
        <f t="shared" si="746"/>
        <v>2.513614</v>
      </c>
    </row>
    <row r="9132" spans="6:10" x14ac:dyDescent="0.25">
      <c r="F9132" s="50">
        <f t="shared" ref="F9132:F9195" si="748">F9131+1</f>
        <v>26662</v>
      </c>
      <c r="G9132" s="27">
        <f t="shared" si="747"/>
        <v>7</v>
      </c>
      <c r="H9132" s="50">
        <f t="shared" si="744"/>
        <v>26670</v>
      </c>
      <c r="I9132" s="50" t="str">
        <f t="shared" si="745"/>
        <v>1973_1</v>
      </c>
      <c r="J9132" s="51">
        <f t="shared" si="746"/>
        <v>2.513614</v>
      </c>
    </row>
    <row r="9133" spans="6:10" x14ac:dyDescent="0.25">
      <c r="F9133" s="50">
        <f t="shared" si="748"/>
        <v>26663</v>
      </c>
      <c r="G9133" s="27">
        <f t="shared" si="747"/>
        <v>7</v>
      </c>
      <c r="H9133" s="50">
        <f t="shared" si="744"/>
        <v>26670</v>
      </c>
      <c r="I9133" s="50" t="str">
        <f t="shared" si="745"/>
        <v>1973_1</v>
      </c>
      <c r="J9133" s="51">
        <f t="shared" si="746"/>
        <v>2.513614</v>
      </c>
    </row>
    <row r="9134" spans="6:10" x14ac:dyDescent="0.25">
      <c r="F9134" s="50">
        <f t="shared" si="748"/>
        <v>26664</v>
      </c>
      <c r="G9134" s="27">
        <f t="shared" si="747"/>
        <v>7</v>
      </c>
      <c r="H9134" s="50">
        <f t="shared" si="744"/>
        <v>26670</v>
      </c>
      <c r="I9134" s="50" t="str">
        <f t="shared" si="745"/>
        <v>1973_1</v>
      </c>
      <c r="J9134" s="51">
        <f t="shared" si="746"/>
        <v>2.513614</v>
      </c>
    </row>
    <row r="9135" spans="6:10" x14ac:dyDescent="0.25">
      <c r="F9135" s="50">
        <f t="shared" si="748"/>
        <v>26665</v>
      </c>
      <c r="G9135" s="27">
        <f t="shared" si="747"/>
        <v>7</v>
      </c>
      <c r="H9135" s="50">
        <f t="shared" si="744"/>
        <v>26670</v>
      </c>
      <c r="I9135" s="50" t="str">
        <f t="shared" si="745"/>
        <v>1973_1</v>
      </c>
      <c r="J9135" s="51">
        <f t="shared" si="746"/>
        <v>2.513614</v>
      </c>
    </row>
    <row r="9136" spans="6:10" x14ac:dyDescent="0.25">
      <c r="F9136" s="50">
        <f t="shared" si="748"/>
        <v>26666</v>
      </c>
      <c r="G9136" s="27">
        <f t="shared" si="747"/>
        <v>7</v>
      </c>
      <c r="H9136" s="50">
        <f t="shared" si="744"/>
        <v>26670</v>
      </c>
      <c r="I9136" s="50" t="str">
        <f t="shared" si="745"/>
        <v>1973_1</v>
      </c>
      <c r="J9136" s="51">
        <f t="shared" si="746"/>
        <v>2.513614</v>
      </c>
    </row>
    <row r="9137" spans="6:10" x14ac:dyDescent="0.25">
      <c r="F9137" s="50">
        <f t="shared" si="748"/>
        <v>26667</v>
      </c>
      <c r="G9137" s="27">
        <f t="shared" si="747"/>
        <v>7</v>
      </c>
      <c r="H9137" s="50">
        <f t="shared" si="744"/>
        <v>26670</v>
      </c>
      <c r="I9137" s="50" t="str">
        <f t="shared" si="745"/>
        <v>1973_1</v>
      </c>
      <c r="J9137" s="51">
        <f t="shared" si="746"/>
        <v>2.513614</v>
      </c>
    </row>
    <row r="9138" spans="6:10" x14ac:dyDescent="0.25">
      <c r="F9138" s="50">
        <f t="shared" si="748"/>
        <v>26668</v>
      </c>
      <c r="G9138" s="27">
        <f t="shared" si="747"/>
        <v>7</v>
      </c>
      <c r="H9138" s="50">
        <f t="shared" si="744"/>
        <v>26670</v>
      </c>
      <c r="I9138" s="50" t="str">
        <f t="shared" si="745"/>
        <v>1973_1</v>
      </c>
      <c r="J9138" s="51">
        <f t="shared" si="746"/>
        <v>2.513614</v>
      </c>
    </row>
    <row r="9139" spans="6:10" x14ac:dyDescent="0.25">
      <c r="F9139" s="50">
        <f t="shared" si="748"/>
        <v>26669</v>
      </c>
      <c r="G9139" s="27">
        <f t="shared" si="747"/>
        <v>7</v>
      </c>
      <c r="H9139" s="50">
        <f t="shared" si="744"/>
        <v>26670</v>
      </c>
      <c r="I9139" s="50" t="str">
        <f t="shared" si="745"/>
        <v>1973_1</v>
      </c>
      <c r="J9139" s="51">
        <f t="shared" si="746"/>
        <v>2.513614</v>
      </c>
    </row>
    <row r="9140" spans="6:10" x14ac:dyDescent="0.25">
      <c r="F9140" s="50">
        <f t="shared" si="748"/>
        <v>26670</v>
      </c>
      <c r="G9140" s="27">
        <f t="shared" si="747"/>
        <v>7</v>
      </c>
      <c r="H9140" s="50">
        <f t="shared" si="744"/>
        <v>26670</v>
      </c>
      <c r="I9140" s="50" t="str">
        <f t="shared" si="745"/>
        <v>1973_1</v>
      </c>
      <c r="J9140" s="51">
        <f t="shared" si="746"/>
        <v>2.513614</v>
      </c>
    </row>
    <row r="9141" spans="6:10" x14ac:dyDescent="0.25">
      <c r="F9141" s="50">
        <f t="shared" si="748"/>
        <v>26671</v>
      </c>
      <c r="G9141" s="27">
        <f t="shared" si="747"/>
        <v>7</v>
      </c>
      <c r="H9141" s="50">
        <f t="shared" si="744"/>
        <v>26680</v>
      </c>
      <c r="I9141" s="50" t="str">
        <f t="shared" si="745"/>
        <v>1973_1</v>
      </c>
      <c r="J9141" s="51">
        <f t="shared" si="746"/>
        <v>2.5402589999999998</v>
      </c>
    </row>
    <row r="9142" spans="6:10" x14ac:dyDescent="0.25">
      <c r="F9142" s="50">
        <f t="shared" si="748"/>
        <v>26672</v>
      </c>
      <c r="G9142" s="27">
        <f t="shared" si="747"/>
        <v>7</v>
      </c>
      <c r="H9142" s="50">
        <f t="shared" si="744"/>
        <v>26680</v>
      </c>
      <c r="I9142" s="50" t="str">
        <f t="shared" si="745"/>
        <v>1973_1</v>
      </c>
      <c r="J9142" s="51">
        <f t="shared" si="746"/>
        <v>2.5402589999999998</v>
      </c>
    </row>
    <row r="9143" spans="6:10" x14ac:dyDescent="0.25">
      <c r="F9143" s="50">
        <f t="shared" si="748"/>
        <v>26673</v>
      </c>
      <c r="G9143" s="27">
        <f t="shared" si="747"/>
        <v>7</v>
      </c>
      <c r="H9143" s="50">
        <f t="shared" si="744"/>
        <v>26680</v>
      </c>
      <c r="I9143" s="50" t="str">
        <f t="shared" si="745"/>
        <v>1973_1</v>
      </c>
      <c r="J9143" s="51">
        <f t="shared" si="746"/>
        <v>2.5402589999999998</v>
      </c>
    </row>
    <row r="9144" spans="6:10" x14ac:dyDescent="0.25">
      <c r="F9144" s="50">
        <f t="shared" si="748"/>
        <v>26674</v>
      </c>
      <c r="G9144" s="27">
        <f t="shared" si="747"/>
        <v>7</v>
      </c>
      <c r="H9144" s="50">
        <f t="shared" si="744"/>
        <v>26680</v>
      </c>
      <c r="I9144" s="50" t="str">
        <f t="shared" si="745"/>
        <v>1973_1</v>
      </c>
      <c r="J9144" s="51">
        <f t="shared" si="746"/>
        <v>2.5402589999999998</v>
      </c>
    </row>
    <row r="9145" spans="6:10" x14ac:dyDescent="0.25">
      <c r="F9145" s="50">
        <f t="shared" si="748"/>
        <v>26675</v>
      </c>
      <c r="G9145" s="27">
        <f t="shared" si="747"/>
        <v>7</v>
      </c>
      <c r="H9145" s="50">
        <f t="shared" si="744"/>
        <v>26680</v>
      </c>
      <c r="I9145" s="50" t="str">
        <f t="shared" si="745"/>
        <v>1973_1</v>
      </c>
      <c r="J9145" s="51">
        <f t="shared" si="746"/>
        <v>2.5402589999999998</v>
      </c>
    </row>
    <row r="9146" spans="6:10" x14ac:dyDescent="0.25">
      <c r="F9146" s="50">
        <f t="shared" si="748"/>
        <v>26676</v>
      </c>
      <c r="G9146" s="27">
        <f t="shared" si="747"/>
        <v>7</v>
      </c>
      <c r="H9146" s="50">
        <f t="shared" si="744"/>
        <v>26680</v>
      </c>
      <c r="I9146" s="50" t="str">
        <f t="shared" si="745"/>
        <v>1973_1</v>
      </c>
      <c r="J9146" s="51">
        <f t="shared" si="746"/>
        <v>2.5402589999999998</v>
      </c>
    </row>
    <row r="9147" spans="6:10" x14ac:dyDescent="0.25">
      <c r="F9147" s="50">
        <f t="shared" si="748"/>
        <v>26677</v>
      </c>
      <c r="G9147" s="27">
        <f t="shared" si="747"/>
        <v>7</v>
      </c>
      <c r="H9147" s="50">
        <f t="shared" si="744"/>
        <v>26680</v>
      </c>
      <c r="I9147" s="50" t="str">
        <f t="shared" si="745"/>
        <v>1973_1</v>
      </c>
      <c r="J9147" s="51">
        <f t="shared" si="746"/>
        <v>2.5402589999999998</v>
      </c>
    </row>
    <row r="9148" spans="6:10" x14ac:dyDescent="0.25">
      <c r="F9148" s="50">
        <f t="shared" si="748"/>
        <v>26678</v>
      </c>
      <c r="G9148" s="27">
        <f t="shared" si="747"/>
        <v>7</v>
      </c>
      <c r="H9148" s="50">
        <f t="shared" si="744"/>
        <v>26680</v>
      </c>
      <c r="I9148" s="50" t="str">
        <f t="shared" si="745"/>
        <v>1973_1</v>
      </c>
      <c r="J9148" s="51">
        <f t="shared" si="746"/>
        <v>2.5402589999999998</v>
      </c>
    </row>
    <row r="9149" spans="6:10" x14ac:dyDescent="0.25">
      <c r="F9149" s="50">
        <f t="shared" si="748"/>
        <v>26679</v>
      </c>
      <c r="G9149" s="27">
        <f t="shared" si="747"/>
        <v>7</v>
      </c>
      <c r="H9149" s="50">
        <f t="shared" si="744"/>
        <v>26680</v>
      </c>
      <c r="I9149" s="50" t="str">
        <f t="shared" si="745"/>
        <v>1973_1</v>
      </c>
      <c r="J9149" s="51">
        <f t="shared" si="746"/>
        <v>2.5402589999999998</v>
      </c>
    </row>
    <row r="9150" spans="6:10" x14ac:dyDescent="0.25">
      <c r="F9150" s="50">
        <f t="shared" si="748"/>
        <v>26680</v>
      </c>
      <c r="G9150" s="27">
        <f t="shared" si="747"/>
        <v>7</v>
      </c>
      <c r="H9150" s="50">
        <f t="shared" si="744"/>
        <v>26680</v>
      </c>
      <c r="I9150" s="50" t="str">
        <f t="shared" si="745"/>
        <v>1973_1</v>
      </c>
      <c r="J9150" s="51">
        <f t="shared" si="746"/>
        <v>2.5402589999999998</v>
      </c>
    </row>
    <row r="9151" spans="6:10" x14ac:dyDescent="0.25">
      <c r="F9151" s="50">
        <f t="shared" si="748"/>
        <v>26681</v>
      </c>
      <c r="G9151" s="27">
        <f t="shared" si="747"/>
        <v>7</v>
      </c>
      <c r="H9151" s="50">
        <f t="shared" si="744"/>
        <v>26690</v>
      </c>
      <c r="I9151" s="50" t="str">
        <f t="shared" si="745"/>
        <v>1973_1</v>
      </c>
      <c r="J9151" s="51">
        <f t="shared" si="746"/>
        <v>2.5812140000000001</v>
      </c>
    </row>
    <row r="9152" spans="6:10" x14ac:dyDescent="0.25">
      <c r="F9152" s="50">
        <f t="shared" si="748"/>
        <v>26682</v>
      </c>
      <c r="G9152" s="27">
        <f t="shared" si="747"/>
        <v>7</v>
      </c>
      <c r="H9152" s="50">
        <f t="shared" si="744"/>
        <v>26690</v>
      </c>
      <c r="I9152" s="50" t="str">
        <f t="shared" si="745"/>
        <v>1973_1</v>
      </c>
      <c r="J9152" s="51">
        <f t="shared" si="746"/>
        <v>2.5812140000000001</v>
      </c>
    </row>
    <row r="9153" spans="6:10" x14ac:dyDescent="0.25">
      <c r="F9153" s="50">
        <f t="shared" si="748"/>
        <v>26683</v>
      </c>
      <c r="G9153" s="27">
        <f t="shared" si="747"/>
        <v>7</v>
      </c>
      <c r="H9153" s="50">
        <f t="shared" si="744"/>
        <v>26690</v>
      </c>
      <c r="I9153" s="50" t="str">
        <f t="shared" si="745"/>
        <v>1973_1</v>
      </c>
      <c r="J9153" s="51">
        <f t="shared" si="746"/>
        <v>2.5812140000000001</v>
      </c>
    </row>
    <row r="9154" spans="6:10" x14ac:dyDescent="0.25">
      <c r="F9154" s="50">
        <f t="shared" si="748"/>
        <v>26684</v>
      </c>
      <c r="G9154" s="27">
        <f t="shared" si="747"/>
        <v>7</v>
      </c>
      <c r="H9154" s="50">
        <f t="shared" si="744"/>
        <v>26690</v>
      </c>
      <c r="I9154" s="50" t="str">
        <f t="shared" si="745"/>
        <v>1973_1</v>
      </c>
      <c r="J9154" s="51">
        <f t="shared" si="746"/>
        <v>2.5812140000000001</v>
      </c>
    </row>
    <row r="9155" spans="6:10" x14ac:dyDescent="0.25">
      <c r="F9155" s="50">
        <f t="shared" si="748"/>
        <v>26685</v>
      </c>
      <c r="G9155" s="27">
        <f t="shared" si="747"/>
        <v>7</v>
      </c>
      <c r="H9155" s="50">
        <f t="shared" ref="H9155:H9218" si="749">INDEX($A$3:$B$1134,INT((ROW($F9155)-ROW($F$3)+9-G9155)/10)+1,1)</f>
        <v>26690</v>
      </c>
      <c r="I9155" s="50" t="str">
        <f t="shared" si="745"/>
        <v>1973_1</v>
      </c>
      <c r="J9155" s="51">
        <f t="shared" si="746"/>
        <v>2.5812140000000001</v>
      </c>
    </row>
    <row r="9156" spans="6:10" x14ac:dyDescent="0.25">
      <c r="F9156" s="50">
        <f t="shared" si="748"/>
        <v>26686</v>
      </c>
      <c r="G9156" s="27">
        <f t="shared" si="747"/>
        <v>7</v>
      </c>
      <c r="H9156" s="50">
        <f t="shared" si="749"/>
        <v>26690</v>
      </c>
      <c r="I9156" s="50" t="str">
        <f t="shared" ref="I9156:I9219" si="750">YEAR(H9156)&amp;"_"&amp;MONTH(H9156)</f>
        <v>1973_1</v>
      </c>
      <c r="J9156" s="51">
        <f t="shared" ref="J9156:J9219" si="751">VLOOKUP(H9156,$A:$B,2)</f>
        <v>2.5812140000000001</v>
      </c>
    </row>
    <row r="9157" spans="6:10" x14ac:dyDescent="0.25">
      <c r="F9157" s="50">
        <f t="shared" si="748"/>
        <v>26687</v>
      </c>
      <c r="G9157" s="27">
        <f t="shared" si="747"/>
        <v>7</v>
      </c>
      <c r="H9157" s="50">
        <f t="shared" si="749"/>
        <v>26690</v>
      </c>
      <c r="I9157" s="50" t="str">
        <f t="shared" si="750"/>
        <v>1973_1</v>
      </c>
      <c r="J9157" s="51">
        <f t="shared" si="751"/>
        <v>2.5812140000000001</v>
      </c>
    </row>
    <row r="9158" spans="6:10" x14ac:dyDescent="0.25">
      <c r="F9158" s="50">
        <f t="shared" si="748"/>
        <v>26688</v>
      </c>
      <c r="G9158" s="27">
        <f t="shared" si="747"/>
        <v>7</v>
      </c>
      <c r="H9158" s="50">
        <f t="shared" si="749"/>
        <v>26690</v>
      </c>
      <c r="I9158" s="50" t="str">
        <f t="shared" si="750"/>
        <v>1973_1</v>
      </c>
      <c r="J9158" s="51">
        <f t="shared" si="751"/>
        <v>2.5812140000000001</v>
      </c>
    </row>
    <row r="9159" spans="6:10" x14ac:dyDescent="0.25">
      <c r="F9159" s="50">
        <f t="shared" si="748"/>
        <v>26689</v>
      </c>
      <c r="G9159" s="27">
        <f t="shared" si="747"/>
        <v>7</v>
      </c>
      <c r="H9159" s="50">
        <f t="shared" si="749"/>
        <v>26690</v>
      </c>
      <c r="I9159" s="50" t="str">
        <f t="shared" si="750"/>
        <v>1973_1</v>
      </c>
      <c r="J9159" s="51">
        <f t="shared" si="751"/>
        <v>2.5812140000000001</v>
      </c>
    </row>
    <row r="9160" spans="6:10" x14ac:dyDescent="0.25">
      <c r="F9160" s="50">
        <f t="shared" si="748"/>
        <v>26690</v>
      </c>
      <c r="G9160" s="27">
        <f t="shared" si="747"/>
        <v>7</v>
      </c>
      <c r="H9160" s="50">
        <f t="shared" si="749"/>
        <v>26690</v>
      </c>
      <c r="I9160" s="50" t="str">
        <f t="shared" si="750"/>
        <v>1973_1</v>
      </c>
      <c r="J9160" s="51">
        <f t="shared" si="751"/>
        <v>2.5812140000000001</v>
      </c>
    </row>
    <row r="9161" spans="6:10" x14ac:dyDescent="0.25">
      <c r="F9161" s="50">
        <f t="shared" si="748"/>
        <v>26691</v>
      </c>
      <c r="G9161" s="27">
        <f t="shared" si="747"/>
        <v>7</v>
      </c>
      <c r="H9161" s="50">
        <f t="shared" si="749"/>
        <v>26700</v>
      </c>
      <c r="I9161" s="50" t="str">
        <f t="shared" si="750"/>
        <v>1973_2</v>
      </c>
      <c r="J9161" s="51">
        <f t="shared" si="751"/>
        <v>2.6327410000000002</v>
      </c>
    </row>
    <row r="9162" spans="6:10" x14ac:dyDescent="0.25">
      <c r="F9162" s="50">
        <f t="shared" si="748"/>
        <v>26692</v>
      </c>
      <c r="G9162" s="27">
        <f t="shared" si="747"/>
        <v>7</v>
      </c>
      <c r="H9162" s="50">
        <f t="shared" si="749"/>
        <v>26700</v>
      </c>
      <c r="I9162" s="50" t="str">
        <f t="shared" si="750"/>
        <v>1973_2</v>
      </c>
      <c r="J9162" s="51">
        <f t="shared" si="751"/>
        <v>2.6327410000000002</v>
      </c>
    </row>
    <row r="9163" spans="6:10" x14ac:dyDescent="0.25">
      <c r="F9163" s="50">
        <f t="shared" si="748"/>
        <v>26693</v>
      </c>
      <c r="G9163" s="27">
        <f t="shared" si="747"/>
        <v>7</v>
      </c>
      <c r="H9163" s="50">
        <f t="shared" si="749"/>
        <v>26700</v>
      </c>
      <c r="I9163" s="50" t="str">
        <f t="shared" si="750"/>
        <v>1973_2</v>
      </c>
      <c r="J9163" s="51">
        <f t="shared" si="751"/>
        <v>2.6327410000000002</v>
      </c>
    </row>
    <row r="9164" spans="6:10" x14ac:dyDescent="0.25">
      <c r="F9164" s="50">
        <f t="shared" si="748"/>
        <v>26694</v>
      </c>
      <c r="G9164" s="27">
        <f t="shared" si="747"/>
        <v>7</v>
      </c>
      <c r="H9164" s="50">
        <f t="shared" si="749"/>
        <v>26700</v>
      </c>
      <c r="I9164" s="50" t="str">
        <f t="shared" si="750"/>
        <v>1973_2</v>
      </c>
      <c r="J9164" s="51">
        <f t="shared" si="751"/>
        <v>2.6327410000000002</v>
      </c>
    </row>
    <row r="9165" spans="6:10" x14ac:dyDescent="0.25">
      <c r="F9165" s="50">
        <f t="shared" si="748"/>
        <v>26695</v>
      </c>
      <c r="G9165" s="27">
        <f t="shared" si="747"/>
        <v>7</v>
      </c>
      <c r="H9165" s="50">
        <f t="shared" si="749"/>
        <v>26700</v>
      </c>
      <c r="I9165" s="50" t="str">
        <f t="shared" si="750"/>
        <v>1973_2</v>
      </c>
      <c r="J9165" s="51">
        <f t="shared" si="751"/>
        <v>2.6327410000000002</v>
      </c>
    </row>
    <row r="9166" spans="6:10" x14ac:dyDescent="0.25">
      <c r="F9166" s="50">
        <f t="shared" si="748"/>
        <v>26696</v>
      </c>
      <c r="G9166" s="27">
        <f t="shared" si="747"/>
        <v>7</v>
      </c>
      <c r="H9166" s="50">
        <f t="shared" si="749"/>
        <v>26700</v>
      </c>
      <c r="I9166" s="50" t="str">
        <f t="shared" si="750"/>
        <v>1973_2</v>
      </c>
      <c r="J9166" s="51">
        <f t="shared" si="751"/>
        <v>2.6327410000000002</v>
      </c>
    </row>
    <row r="9167" spans="6:10" x14ac:dyDescent="0.25">
      <c r="F9167" s="50">
        <f t="shared" si="748"/>
        <v>26697</v>
      </c>
      <c r="G9167" s="27">
        <f t="shared" si="747"/>
        <v>7</v>
      </c>
      <c r="H9167" s="50">
        <f t="shared" si="749"/>
        <v>26700</v>
      </c>
      <c r="I9167" s="50" t="str">
        <f t="shared" si="750"/>
        <v>1973_2</v>
      </c>
      <c r="J9167" s="51">
        <f t="shared" si="751"/>
        <v>2.6327410000000002</v>
      </c>
    </row>
    <row r="9168" spans="6:10" x14ac:dyDescent="0.25">
      <c r="F9168" s="50">
        <f t="shared" si="748"/>
        <v>26698</v>
      </c>
      <c r="G9168" s="27">
        <f t="shared" si="747"/>
        <v>7</v>
      </c>
      <c r="H9168" s="50">
        <f t="shared" si="749"/>
        <v>26700</v>
      </c>
      <c r="I9168" s="50" t="str">
        <f t="shared" si="750"/>
        <v>1973_2</v>
      </c>
      <c r="J9168" s="51">
        <f t="shared" si="751"/>
        <v>2.6327410000000002</v>
      </c>
    </row>
    <row r="9169" spans="6:10" x14ac:dyDescent="0.25">
      <c r="F9169" s="50">
        <f t="shared" si="748"/>
        <v>26699</v>
      </c>
      <c r="G9169" s="27">
        <f t="shared" si="747"/>
        <v>7</v>
      </c>
      <c r="H9169" s="50">
        <f t="shared" si="749"/>
        <v>26700</v>
      </c>
      <c r="I9169" s="50" t="str">
        <f t="shared" si="750"/>
        <v>1973_2</v>
      </c>
      <c r="J9169" s="51">
        <f t="shared" si="751"/>
        <v>2.6327410000000002</v>
      </c>
    </row>
    <row r="9170" spans="6:10" x14ac:dyDescent="0.25">
      <c r="F9170" s="50">
        <f t="shared" si="748"/>
        <v>26700</v>
      </c>
      <c r="G9170" s="27">
        <f t="shared" si="747"/>
        <v>7</v>
      </c>
      <c r="H9170" s="50">
        <f t="shared" si="749"/>
        <v>26700</v>
      </c>
      <c r="I9170" s="50" t="str">
        <f t="shared" si="750"/>
        <v>1973_2</v>
      </c>
      <c r="J9170" s="51">
        <f t="shared" si="751"/>
        <v>2.6327410000000002</v>
      </c>
    </row>
    <row r="9171" spans="6:10" x14ac:dyDescent="0.25">
      <c r="F9171" s="50">
        <f t="shared" si="748"/>
        <v>26701</v>
      </c>
      <c r="G9171" s="27">
        <f t="shared" si="747"/>
        <v>7</v>
      </c>
      <c r="H9171" s="50">
        <f t="shared" si="749"/>
        <v>26710</v>
      </c>
      <c r="I9171" s="50" t="str">
        <f t="shared" si="750"/>
        <v>1973_2</v>
      </c>
      <c r="J9171" s="51">
        <f t="shared" si="751"/>
        <v>2.7184249999999999</v>
      </c>
    </row>
    <row r="9172" spans="6:10" x14ac:dyDescent="0.25">
      <c r="F9172" s="50">
        <f t="shared" si="748"/>
        <v>26702</v>
      </c>
      <c r="G9172" s="27">
        <f t="shared" si="747"/>
        <v>7</v>
      </c>
      <c r="H9172" s="50">
        <f t="shared" si="749"/>
        <v>26710</v>
      </c>
      <c r="I9172" s="50" t="str">
        <f t="shared" si="750"/>
        <v>1973_2</v>
      </c>
      <c r="J9172" s="51">
        <f t="shared" si="751"/>
        <v>2.7184249999999999</v>
      </c>
    </row>
    <row r="9173" spans="6:10" x14ac:dyDescent="0.25">
      <c r="F9173" s="50">
        <f t="shared" si="748"/>
        <v>26703</v>
      </c>
      <c r="G9173" s="27">
        <f t="shared" si="747"/>
        <v>7</v>
      </c>
      <c r="H9173" s="50">
        <f t="shared" si="749"/>
        <v>26710</v>
      </c>
      <c r="I9173" s="50" t="str">
        <f t="shared" si="750"/>
        <v>1973_2</v>
      </c>
      <c r="J9173" s="51">
        <f t="shared" si="751"/>
        <v>2.7184249999999999</v>
      </c>
    </row>
    <row r="9174" spans="6:10" x14ac:dyDescent="0.25">
      <c r="F9174" s="50">
        <f t="shared" si="748"/>
        <v>26704</v>
      </c>
      <c r="G9174" s="27">
        <f t="shared" si="747"/>
        <v>7</v>
      </c>
      <c r="H9174" s="50">
        <f t="shared" si="749"/>
        <v>26710</v>
      </c>
      <c r="I9174" s="50" t="str">
        <f t="shared" si="750"/>
        <v>1973_2</v>
      </c>
      <c r="J9174" s="51">
        <f t="shared" si="751"/>
        <v>2.7184249999999999</v>
      </c>
    </row>
    <row r="9175" spans="6:10" x14ac:dyDescent="0.25">
      <c r="F9175" s="50">
        <f t="shared" si="748"/>
        <v>26705</v>
      </c>
      <c r="G9175" s="27">
        <f t="shared" si="747"/>
        <v>7</v>
      </c>
      <c r="H9175" s="50">
        <f t="shared" si="749"/>
        <v>26710</v>
      </c>
      <c r="I9175" s="50" t="str">
        <f t="shared" si="750"/>
        <v>1973_2</v>
      </c>
      <c r="J9175" s="51">
        <f t="shared" si="751"/>
        <v>2.7184249999999999</v>
      </c>
    </row>
    <row r="9176" spans="6:10" x14ac:dyDescent="0.25">
      <c r="F9176" s="50">
        <f t="shared" si="748"/>
        <v>26706</v>
      </c>
      <c r="G9176" s="27">
        <f t="shared" si="747"/>
        <v>7</v>
      </c>
      <c r="H9176" s="50">
        <f t="shared" si="749"/>
        <v>26710</v>
      </c>
      <c r="I9176" s="50" t="str">
        <f t="shared" si="750"/>
        <v>1973_2</v>
      </c>
      <c r="J9176" s="51">
        <f t="shared" si="751"/>
        <v>2.7184249999999999</v>
      </c>
    </row>
    <row r="9177" spans="6:10" x14ac:dyDescent="0.25">
      <c r="F9177" s="50">
        <f t="shared" si="748"/>
        <v>26707</v>
      </c>
      <c r="G9177" s="27">
        <f t="shared" si="747"/>
        <v>7</v>
      </c>
      <c r="H9177" s="50">
        <f t="shared" si="749"/>
        <v>26710</v>
      </c>
      <c r="I9177" s="50" t="str">
        <f t="shared" si="750"/>
        <v>1973_2</v>
      </c>
      <c r="J9177" s="51">
        <f t="shared" si="751"/>
        <v>2.7184249999999999</v>
      </c>
    </row>
    <row r="9178" spans="6:10" x14ac:dyDescent="0.25">
      <c r="F9178" s="50">
        <f t="shared" si="748"/>
        <v>26708</v>
      </c>
      <c r="G9178" s="27">
        <f t="shared" si="747"/>
        <v>7</v>
      </c>
      <c r="H9178" s="50">
        <f t="shared" si="749"/>
        <v>26710</v>
      </c>
      <c r="I9178" s="50" t="str">
        <f t="shared" si="750"/>
        <v>1973_2</v>
      </c>
      <c r="J9178" s="51">
        <f t="shared" si="751"/>
        <v>2.7184249999999999</v>
      </c>
    </row>
    <row r="9179" spans="6:10" x14ac:dyDescent="0.25">
      <c r="F9179" s="50">
        <f t="shared" si="748"/>
        <v>26709</v>
      </c>
      <c r="G9179" s="27">
        <f t="shared" si="747"/>
        <v>7</v>
      </c>
      <c r="H9179" s="50">
        <f t="shared" si="749"/>
        <v>26710</v>
      </c>
      <c r="I9179" s="50" t="str">
        <f t="shared" si="750"/>
        <v>1973_2</v>
      </c>
      <c r="J9179" s="51">
        <f t="shared" si="751"/>
        <v>2.7184249999999999</v>
      </c>
    </row>
    <row r="9180" spans="6:10" x14ac:dyDescent="0.25">
      <c r="F9180" s="50">
        <f t="shared" si="748"/>
        <v>26710</v>
      </c>
      <c r="G9180" s="27">
        <f t="shared" si="747"/>
        <v>7</v>
      </c>
      <c r="H9180" s="50">
        <f t="shared" si="749"/>
        <v>26710</v>
      </c>
      <c r="I9180" s="50" t="str">
        <f t="shared" si="750"/>
        <v>1973_2</v>
      </c>
      <c r="J9180" s="51">
        <f t="shared" si="751"/>
        <v>2.7184249999999999</v>
      </c>
    </row>
    <row r="9181" spans="6:10" x14ac:dyDescent="0.25">
      <c r="F9181" s="50">
        <f t="shared" si="748"/>
        <v>26711</v>
      </c>
      <c r="G9181" s="27">
        <f t="shared" si="747"/>
        <v>7</v>
      </c>
      <c r="H9181" s="50">
        <f t="shared" si="749"/>
        <v>26720</v>
      </c>
      <c r="I9181" s="50" t="str">
        <f t="shared" si="750"/>
        <v>1973_2</v>
      </c>
      <c r="J9181" s="51">
        <f t="shared" si="751"/>
        <v>2.7668059999999999</v>
      </c>
    </row>
    <row r="9182" spans="6:10" x14ac:dyDescent="0.25">
      <c r="F9182" s="50">
        <f t="shared" si="748"/>
        <v>26712</v>
      </c>
      <c r="G9182" s="27">
        <f t="shared" si="747"/>
        <v>7</v>
      </c>
      <c r="H9182" s="50">
        <f t="shared" si="749"/>
        <v>26720</v>
      </c>
      <c r="I9182" s="50" t="str">
        <f t="shared" si="750"/>
        <v>1973_2</v>
      </c>
      <c r="J9182" s="51">
        <f t="shared" si="751"/>
        <v>2.7668059999999999</v>
      </c>
    </row>
    <row r="9183" spans="6:10" x14ac:dyDescent="0.25">
      <c r="F9183" s="50">
        <f t="shared" si="748"/>
        <v>26713</v>
      </c>
      <c r="G9183" s="27">
        <f t="shared" si="747"/>
        <v>7</v>
      </c>
      <c r="H9183" s="50">
        <f t="shared" si="749"/>
        <v>26720</v>
      </c>
      <c r="I9183" s="50" t="str">
        <f t="shared" si="750"/>
        <v>1973_2</v>
      </c>
      <c r="J9183" s="51">
        <f t="shared" si="751"/>
        <v>2.7668059999999999</v>
      </c>
    </row>
    <row r="9184" spans="6:10" x14ac:dyDescent="0.25">
      <c r="F9184" s="50">
        <f t="shared" si="748"/>
        <v>26714</v>
      </c>
      <c r="G9184" s="27">
        <f t="shared" si="747"/>
        <v>7</v>
      </c>
      <c r="H9184" s="50">
        <f t="shared" si="749"/>
        <v>26720</v>
      </c>
      <c r="I9184" s="50" t="str">
        <f t="shared" si="750"/>
        <v>1973_2</v>
      </c>
      <c r="J9184" s="51">
        <f t="shared" si="751"/>
        <v>2.7668059999999999</v>
      </c>
    </row>
    <row r="9185" spans="6:10" x14ac:dyDescent="0.25">
      <c r="F9185" s="50">
        <f t="shared" si="748"/>
        <v>26715</v>
      </c>
      <c r="G9185" s="27">
        <f t="shared" si="747"/>
        <v>7</v>
      </c>
      <c r="H9185" s="50">
        <f t="shared" si="749"/>
        <v>26720</v>
      </c>
      <c r="I9185" s="50" t="str">
        <f t="shared" si="750"/>
        <v>1973_2</v>
      </c>
      <c r="J9185" s="51">
        <f t="shared" si="751"/>
        <v>2.7668059999999999</v>
      </c>
    </row>
    <row r="9186" spans="6:10" x14ac:dyDescent="0.25">
      <c r="F9186" s="50">
        <f t="shared" si="748"/>
        <v>26716</v>
      </c>
      <c r="G9186" s="27">
        <f t="shared" si="747"/>
        <v>7</v>
      </c>
      <c r="H9186" s="50">
        <f t="shared" si="749"/>
        <v>26720</v>
      </c>
      <c r="I9186" s="50" t="str">
        <f t="shared" si="750"/>
        <v>1973_2</v>
      </c>
      <c r="J9186" s="51">
        <f t="shared" si="751"/>
        <v>2.7668059999999999</v>
      </c>
    </row>
    <row r="9187" spans="6:10" x14ac:dyDescent="0.25">
      <c r="F9187" s="50">
        <f t="shared" si="748"/>
        <v>26717</v>
      </c>
      <c r="G9187" s="27">
        <f t="shared" si="747"/>
        <v>7</v>
      </c>
      <c r="H9187" s="50">
        <f t="shared" si="749"/>
        <v>26720</v>
      </c>
      <c r="I9187" s="50" t="str">
        <f t="shared" si="750"/>
        <v>1973_2</v>
      </c>
      <c r="J9187" s="51">
        <f t="shared" si="751"/>
        <v>2.7668059999999999</v>
      </c>
    </row>
    <row r="9188" spans="6:10" x14ac:dyDescent="0.25">
      <c r="F9188" s="50">
        <f t="shared" si="748"/>
        <v>26718</v>
      </c>
      <c r="G9188" s="27">
        <f t="shared" si="747"/>
        <v>7</v>
      </c>
      <c r="H9188" s="50">
        <f t="shared" si="749"/>
        <v>26720</v>
      </c>
      <c r="I9188" s="50" t="str">
        <f t="shared" si="750"/>
        <v>1973_2</v>
      </c>
      <c r="J9188" s="51">
        <f t="shared" si="751"/>
        <v>2.7668059999999999</v>
      </c>
    </row>
    <row r="9189" spans="6:10" x14ac:dyDescent="0.25">
      <c r="F9189" s="50">
        <f t="shared" si="748"/>
        <v>26719</v>
      </c>
      <c r="G9189" s="27">
        <f t="shared" si="747"/>
        <v>7</v>
      </c>
      <c r="H9189" s="50">
        <f t="shared" si="749"/>
        <v>26720</v>
      </c>
      <c r="I9189" s="50" t="str">
        <f t="shared" si="750"/>
        <v>1973_2</v>
      </c>
      <c r="J9189" s="51">
        <f t="shared" si="751"/>
        <v>2.7668059999999999</v>
      </c>
    </row>
    <row r="9190" spans="6:10" x14ac:dyDescent="0.25">
      <c r="F9190" s="50">
        <f t="shared" si="748"/>
        <v>26720</v>
      </c>
      <c r="G9190" s="27">
        <f t="shared" si="747"/>
        <v>7</v>
      </c>
      <c r="H9190" s="50">
        <f t="shared" si="749"/>
        <v>26720</v>
      </c>
      <c r="I9190" s="50" t="str">
        <f t="shared" si="750"/>
        <v>1973_2</v>
      </c>
      <c r="J9190" s="51">
        <f t="shared" si="751"/>
        <v>2.7668059999999999</v>
      </c>
    </row>
    <row r="9191" spans="6:10" x14ac:dyDescent="0.25">
      <c r="F9191" s="50">
        <f t="shared" si="748"/>
        <v>26721</v>
      </c>
      <c r="G9191" s="27">
        <f t="shared" si="747"/>
        <v>7</v>
      </c>
      <c r="H9191" s="50">
        <f t="shared" si="749"/>
        <v>26730</v>
      </c>
      <c r="I9191" s="50" t="str">
        <f t="shared" si="750"/>
        <v>1973_3</v>
      </c>
      <c r="J9191" s="51">
        <f t="shared" si="751"/>
        <v>2.8101989999999999</v>
      </c>
    </row>
    <row r="9192" spans="6:10" x14ac:dyDescent="0.25">
      <c r="F9192" s="50">
        <f t="shared" si="748"/>
        <v>26722</v>
      </c>
      <c r="G9192" s="27">
        <f t="shared" si="747"/>
        <v>7</v>
      </c>
      <c r="H9192" s="50">
        <f t="shared" si="749"/>
        <v>26730</v>
      </c>
      <c r="I9192" s="50" t="str">
        <f t="shared" si="750"/>
        <v>1973_3</v>
      </c>
      <c r="J9192" s="51">
        <f t="shared" si="751"/>
        <v>2.8101989999999999</v>
      </c>
    </row>
    <row r="9193" spans="6:10" x14ac:dyDescent="0.25">
      <c r="F9193" s="50">
        <f t="shared" si="748"/>
        <v>26723</v>
      </c>
      <c r="G9193" s="27">
        <f t="shared" si="747"/>
        <v>7</v>
      </c>
      <c r="H9193" s="50">
        <f t="shared" si="749"/>
        <v>26730</v>
      </c>
      <c r="I9193" s="50" t="str">
        <f t="shared" si="750"/>
        <v>1973_3</v>
      </c>
      <c r="J9193" s="51">
        <f t="shared" si="751"/>
        <v>2.8101989999999999</v>
      </c>
    </row>
    <row r="9194" spans="6:10" x14ac:dyDescent="0.25">
      <c r="F9194" s="50">
        <f t="shared" si="748"/>
        <v>26724</v>
      </c>
      <c r="G9194" s="27">
        <f t="shared" ref="G9194:G9257" si="752">IF(AND(MONTH(F9194)=2,DAY(F9194)=29),G9193+1,G9193)</f>
        <v>7</v>
      </c>
      <c r="H9194" s="50">
        <f t="shared" si="749"/>
        <v>26730</v>
      </c>
      <c r="I9194" s="50" t="str">
        <f t="shared" si="750"/>
        <v>1973_3</v>
      </c>
      <c r="J9194" s="51">
        <f t="shared" si="751"/>
        <v>2.8101989999999999</v>
      </c>
    </row>
    <row r="9195" spans="6:10" x14ac:dyDescent="0.25">
      <c r="F9195" s="50">
        <f t="shared" si="748"/>
        <v>26725</v>
      </c>
      <c r="G9195" s="27">
        <f t="shared" si="752"/>
        <v>7</v>
      </c>
      <c r="H9195" s="50">
        <f t="shared" si="749"/>
        <v>26730</v>
      </c>
      <c r="I9195" s="50" t="str">
        <f t="shared" si="750"/>
        <v>1973_3</v>
      </c>
      <c r="J9195" s="51">
        <f t="shared" si="751"/>
        <v>2.8101989999999999</v>
      </c>
    </row>
    <row r="9196" spans="6:10" x14ac:dyDescent="0.25">
      <c r="F9196" s="50">
        <f t="shared" ref="F9196:F9259" si="753">F9195+1</f>
        <v>26726</v>
      </c>
      <c r="G9196" s="27">
        <f t="shared" si="752"/>
        <v>7</v>
      </c>
      <c r="H9196" s="50">
        <f t="shared" si="749"/>
        <v>26730</v>
      </c>
      <c r="I9196" s="50" t="str">
        <f t="shared" si="750"/>
        <v>1973_3</v>
      </c>
      <c r="J9196" s="51">
        <f t="shared" si="751"/>
        <v>2.8101989999999999</v>
      </c>
    </row>
    <row r="9197" spans="6:10" x14ac:dyDescent="0.25">
      <c r="F9197" s="50">
        <f t="shared" si="753"/>
        <v>26727</v>
      </c>
      <c r="G9197" s="27">
        <f t="shared" si="752"/>
        <v>7</v>
      </c>
      <c r="H9197" s="50">
        <f t="shared" si="749"/>
        <v>26730</v>
      </c>
      <c r="I9197" s="50" t="str">
        <f t="shared" si="750"/>
        <v>1973_3</v>
      </c>
      <c r="J9197" s="51">
        <f t="shared" si="751"/>
        <v>2.8101989999999999</v>
      </c>
    </row>
    <row r="9198" spans="6:10" x14ac:dyDescent="0.25">
      <c r="F9198" s="50">
        <f t="shared" si="753"/>
        <v>26728</v>
      </c>
      <c r="G9198" s="27">
        <f t="shared" si="752"/>
        <v>7</v>
      </c>
      <c r="H9198" s="50">
        <f t="shared" si="749"/>
        <v>26730</v>
      </c>
      <c r="I9198" s="50" t="str">
        <f t="shared" si="750"/>
        <v>1973_3</v>
      </c>
      <c r="J9198" s="51">
        <f t="shared" si="751"/>
        <v>2.8101989999999999</v>
      </c>
    </row>
    <row r="9199" spans="6:10" x14ac:dyDescent="0.25">
      <c r="F9199" s="50">
        <f t="shared" si="753"/>
        <v>26729</v>
      </c>
      <c r="G9199" s="27">
        <f t="shared" si="752"/>
        <v>7</v>
      </c>
      <c r="H9199" s="50">
        <f t="shared" si="749"/>
        <v>26730</v>
      </c>
      <c r="I9199" s="50" t="str">
        <f t="shared" si="750"/>
        <v>1973_3</v>
      </c>
      <c r="J9199" s="51">
        <f t="shared" si="751"/>
        <v>2.8101989999999999</v>
      </c>
    </row>
    <row r="9200" spans="6:10" x14ac:dyDescent="0.25">
      <c r="F9200" s="50">
        <f t="shared" si="753"/>
        <v>26730</v>
      </c>
      <c r="G9200" s="27">
        <f t="shared" si="752"/>
        <v>7</v>
      </c>
      <c r="H9200" s="50">
        <f t="shared" si="749"/>
        <v>26730</v>
      </c>
      <c r="I9200" s="50" t="str">
        <f t="shared" si="750"/>
        <v>1973_3</v>
      </c>
      <c r="J9200" s="51">
        <f t="shared" si="751"/>
        <v>2.8101989999999999</v>
      </c>
    </row>
    <row r="9201" spans="6:10" x14ac:dyDescent="0.25">
      <c r="F9201" s="50">
        <f t="shared" si="753"/>
        <v>26731</v>
      </c>
      <c r="G9201" s="27">
        <f t="shared" si="752"/>
        <v>7</v>
      </c>
      <c r="H9201" s="50">
        <f t="shared" si="749"/>
        <v>26740</v>
      </c>
      <c r="I9201" s="50" t="str">
        <f t="shared" si="750"/>
        <v>1973_3</v>
      </c>
      <c r="J9201" s="51">
        <f t="shared" si="751"/>
        <v>2.8625039999999999</v>
      </c>
    </row>
    <row r="9202" spans="6:10" x14ac:dyDescent="0.25">
      <c r="F9202" s="50">
        <f t="shared" si="753"/>
        <v>26732</v>
      </c>
      <c r="G9202" s="27">
        <f t="shared" si="752"/>
        <v>7</v>
      </c>
      <c r="H9202" s="50">
        <f t="shared" si="749"/>
        <v>26740</v>
      </c>
      <c r="I9202" s="50" t="str">
        <f t="shared" si="750"/>
        <v>1973_3</v>
      </c>
      <c r="J9202" s="51">
        <f t="shared" si="751"/>
        <v>2.8625039999999999</v>
      </c>
    </row>
    <row r="9203" spans="6:10" x14ac:dyDescent="0.25">
      <c r="F9203" s="50">
        <f t="shared" si="753"/>
        <v>26733</v>
      </c>
      <c r="G9203" s="27">
        <f t="shared" si="752"/>
        <v>7</v>
      </c>
      <c r="H9203" s="50">
        <f t="shared" si="749"/>
        <v>26740</v>
      </c>
      <c r="I9203" s="50" t="str">
        <f t="shared" si="750"/>
        <v>1973_3</v>
      </c>
      <c r="J9203" s="51">
        <f t="shared" si="751"/>
        <v>2.8625039999999999</v>
      </c>
    </row>
    <row r="9204" spans="6:10" x14ac:dyDescent="0.25">
      <c r="F9204" s="50">
        <f t="shared" si="753"/>
        <v>26734</v>
      </c>
      <c r="G9204" s="27">
        <f t="shared" si="752"/>
        <v>7</v>
      </c>
      <c r="H9204" s="50">
        <f t="shared" si="749"/>
        <v>26740</v>
      </c>
      <c r="I9204" s="50" t="str">
        <f t="shared" si="750"/>
        <v>1973_3</v>
      </c>
      <c r="J9204" s="51">
        <f t="shared" si="751"/>
        <v>2.8625039999999999</v>
      </c>
    </row>
    <row r="9205" spans="6:10" x14ac:dyDescent="0.25">
      <c r="F9205" s="50">
        <f t="shared" si="753"/>
        <v>26735</v>
      </c>
      <c r="G9205" s="27">
        <f t="shared" si="752"/>
        <v>7</v>
      </c>
      <c r="H9205" s="50">
        <f t="shared" si="749"/>
        <v>26740</v>
      </c>
      <c r="I9205" s="50" t="str">
        <f t="shared" si="750"/>
        <v>1973_3</v>
      </c>
      <c r="J9205" s="51">
        <f t="shared" si="751"/>
        <v>2.8625039999999999</v>
      </c>
    </row>
    <row r="9206" spans="6:10" x14ac:dyDescent="0.25">
      <c r="F9206" s="50">
        <f t="shared" si="753"/>
        <v>26736</v>
      </c>
      <c r="G9206" s="27">
        <f t="shared" si="752"/>
        <v>7</v>
      </c>
      <c r="H9206" s="50">
        <f t="shared" si="749"/>
        <v>26740</v>
      </c>
      <c r="I9206" s="50" t="str">
        <f t="shared" si="750"/>
        <v>1973_3</v>
      </c>
      <c r="J9206" s="51">
        <f t="shared" si="751"/>
        <v>2.8625039999999999</v>
      </c>
    </row>
    <row r="9207" spans="6:10" x14ac:dyDescent="0.25">
      <c r="F9207" s="50">
        <f t="shared" si="753"/>
        <v>26737</v>
      </c>
      <c r="G9207" s="27">
        <f t="shared" si="752"/>
        <v>7</v>
      </c>
      <c r="H9207" s="50">
        <f t="shared" si="749"/>
        <v>26740</v>
      </c>
      <c r="I9207" s="50" t="str">
        <f t="shared" si="750"/>
        <v>1973_3</v>
      </c>
      <c r="J9207" s="51">
        <f t="shared" si="751"/>
        <v>2.8625039999999999</v>
      </c>
    </row>
    <row r="9208" spans="6:10" x14ac:dyDescent="0.25">
      <c r="F9208" s="50">
        <f t="shared" si="753"/>
        <v>26738</v>
      </c>
      <c r="G9208" s="27">
        <f t="shared" si="752"/>
        <v>7</v>
      </c>
      <c r="H9208" s="50">
        <f t="shared" si="749"/>
        <v>26740</v>
      </c>
      <c r="I9208" s="50" t="str">
        <f t="shared" si="750"/>
        <v>1973_3</v>
      </c>
      <c r="J9208" s="51">
        <f t="shared" si="751"/>
        <v>2.8625039999999999</v>
      </c>
    </row>
    <row r="9209" spans="6:10" x14ac:dyDescent="0.25">
      <c r="F9209" s="50">
        <f t="shared" si="753"/>
        <v>26739</v>
      </c>
      <c r="G9209" s="27">
        <f t="shared" si="752"/>
        <v>7</v>
      </c>
      <c r="H9209" s="50">
        <f t="shared" si="749"/>
        <v>26740</v>
      </c>
      <c r="I9209" s="50" t="str">
        <f t="shared" si="750"/>
        <v>1973_3</v>
      </c>
      <c r="J9209" s="51">
        <f t="shared" si="751"/>
        <v>2.8625039999999999</v>
      </c>
    </row>
    <row r="9210" spans="6:10" x14ac:dyDescent="0.25">
      <c r="F9210" s="50">
        <f t="shared" si="753"/>
        <v>26740</v>
      </c>
      <c r="G9210" s="27">
        <f t="shared" si="752"/>
        <v>7</v>
      </c>
      <c r="H9210" s="50">
        <f t="shared" si="749"/>
        <v>26740</v>
      </c>
      <c r="I9210" s="50" t="str">
        <f t="shared" si="750"/>
        <v>1973_3</v>
      </c>
      <c r="J9210" s="51">
        <f t="shared" si="751"/>
        <v>2.8625039999999999</v>
      </c>
    </row>
    <row r="9211" spans="6:10" x14ac:dyDescent="0.25">
      <c r="F9211" s="50">
        <f t="shared" si="753"/>
        <v>26741</v>
      </c>
      <c r="G9211" s="27">
        <f t="shared" si="752"/>
        <v>7</v>
      </c>
      <c r="H9211" s="50">
        <f t="shared" si="749"/>
        <v>26750</v>
      </c>
      <c r="I9211" s="50" t="str">
        <f t="shared" si="750"/>
        <v>1973_3</v>
      </c>
      <c r="J9211" s="51">
        <f t="shared" si="751"/>
        <v>2.9171149999999999</v>
      </c>
    </row>
    <row r="9212" spans="6:10" x14ac:dyDescent="0.25">
      <c r="F9212" s="50">
        <f t="shared" si="753"/>
        <v>26742</v>
      </c>
      <c r="G9212" s="27">
        <f t="shared" si="752"/>
        <v>7</v>
      </c>
      <c r="H9212" s="50">
        <f t="shared" si="749"/>
        <v>26750</v>
      </c>
      <c r="I9212" s="50" t="str">
        <f t="shared" si="750"/>
        <v>1973_3</v>
      </c>
      <c r="J9212" s="51">
        <f t="shared" si="751"/>
        <v>2.9171149999999999</v>
      </c>
    </row>
    <row r="9213" spans="6:10" x14ac:dyDescent="0.25">
      <c r="F9213" s="50">
        <f t="shared" si="753"/>
        <v>26743</v>
      </c>
      <c r="G9213" s="27">
        <f t="shared" si="752"/>
        <v>7</v>
      </c>
      <c r="H9213" s="50">
        <f t="shared" si="749"/>
        <v>26750</v>
      </c>
      <c r="I9213" s="50" t="str">
        <f t="shared" si="750"/>
        <v>1973_3</v>
      </c>
      <c r="J9213" s="51">
        <f t="shared" si="751"/>
        <v>2.9171149999999999</v>
      </c>
    </row>
    <row r="9214" spans="6:10" x14ac:dyDescent="0.25">
      <c r="F9214" s="50">
        <f t="shared" si="753"/>
        <v>26744</v>
      </c>
      <c r="G9214" s="27">
        <f t="shared" si="752"/>
        <v>7</v>
      </c>
      <c r="H9214" s="50">
        <f t="shared" si="749"/>
        <v>26750</v>
      </c>
      <c r="I9214" s="50" t="str">
        <f t="shared" si="750"/>
        <v>1973_3</v>
      </c>
      <c r="J9214" s="51">
        <f t="shared" si="751"/>
        <v>2.9171149999999999</v>
      </c>
    </row>
    <row r="9215" spans="6:10" x14ac:dyDescent="0.25">
      <c r="F9215" s="50">
        <f t="shared" si="753"/>
        <v>26745</v>
      </c>
      <c r="G9215" s="27">
        <f t="shared" si="752"/>
        <v>7</v>
      </c>
      <c r="H9215" s="50">
        <f t="shared" si="749"/>
        <v>26750</v>
      </c>
      <c r="I9215" s="50" t="str">
        <f t="shared" si="750"/>
        <v>1973_3</v>
      </c>
      <c r="J9215" s="51">
        <f t="shared" si="751"/>
        <v>2.9171149999999999</v>
      </c>
    </row>
    <row r="9216" spans="6:10" x14ac:dyDescent="0.25">
      <c r="F9216" s="50">
        <f t="shared" si="753"/>
        <v>26746</v>
      </c>
      <c r="G9216" s="27">
        <f t="shared" si="752"/>
        <v>7</v>
      </c>
      <c r="H9216" s="50">
        <f t="shared" si="749"/>
        <v>26750</v>
      </c>
      <c r="I9216" s="50" t="str">
        <f t="shared" si="750"/>
        <v>1973_3</v>
      </c>
      <c r="J9216" s="51">
        <f t="shared" si="751"/>
        <v>2.9171149999999999</v>
      </c>
    </row>
    <row r="9217" spans="6:10" x14ac:dyDescent="0.25">
      <c r="F9217" s="50">
        <f t="shared" si="753"/>
        <v>26747</v>
      </c>
      <c r="G9217" s="27">
        <f t="shared" si="752"/>
        <v>7</v>
      </c>
      <c r="H9217" s="50">
        <f t="shared" si="749"/>
        <v>26750</v>
      </c>
      <c r="I9217" s="50" t="str">
        <f t="shared" si="750"/>
        <v>1973_3</v>
      </c>
      <c r="J9217" s="51">
        <f t="shared" si="751"/>
        <v>2.9171149999999999</v>
      </c>
    </row>
    <row r="9218" spans="6:10" x14ac:dyDescent="0.25">
      <c r="F9218" s="50">
        <f t="shared" si="753"/>
        <v>26748</v>
      </c>
      <c r="G9218" s="27">
        <f t="shared" si="752"/>
        <v>7</v>
      </c>
      <c r="H9218" s="50">
        <f t="shared" si="749"/>
        <v>26750</v>
      </c>
      <c r="I9218" s="50" t="str">
        <f t="shared" si="750"/>
        <v>1973_3</v>
      </c>
      <c r="J9218" s="51">
        <f t="shared" si="751"/>
        <v>2.9171149999999999</v>
      </c>
    </row>
    <row r="9219" spans="6:10" x14ac:dyDescent="0.25">
      <c r="F9219" s="50">
        <f t="shared" si="753"/>
        <v>26749</v>
      </c>
      <c r="G9219" s="27">
        <f t="shared" si="752"/>
        <v>7</v>
      </c>
      <c r="H9219" s="50">
        <f t="shared" ref="H9219:H9282" si="754">INDEX($A$3:$B$1134,INT((ROW($F9219)-ROW($F$3)+9-G9219)/10)+1,1)</f>
        <v>26750</v>
      </c>
      <c r="I9219" s="50" t="str">
        <f t="shared" si="750"/>
        <v>1973_3</v>
      </c>
      <c r="J9219" s="51">
        <f t="shared" si="751"/>
        <v>2.9171149999999999</v>
      </c>
    </row>
    <row r="9220" spans="6:10" x14ac:dyDescent="0.25">
      <c r="F9220" s="50">
        <f t="shared" si="753"/>
        <v>26750</v>
      </c>
      <c r="G9220" s="27">
        <f t="shared" si="752"/>
        <v>7</v>
      </c>
      <c r="H9220" s="50">
        <f t="shared" si="754"/>
        <v>26750</v>
      </c>
      <c r="I9220" s="50" t="str">
        <f t="shared" ref="I9220:I9283" si="755">YEAR(H9220)&amp;"_"&amp;MONTH(H9220)</f>
        <v>1973_3</v>
      </c>
      <c r="J9220" s="51">
        <f t="shared" ref="J9220:J9283" si="756">VLOOKUP(H9220,$A:$B,2)</f>
        <v>2.9171149999999999</v>
      </c>
    </row>
    <row r="9221" spans="6:10" x14ac:dyDescent="0.25">
      <c r="F9221" s="50">
        <f t="shared" si="753"/>
        <v>26751</v>
      </c>
      <c r="G9221" s="27">
        <f t="shared" si="752"/>
        <v>7</v>
      </c>
      <c r="H9221" s="50">
        <f t="shared" si="754"/>
        <v>26760</v>
      </c>
      <c r="I9221" s="50" t="str">
        <f t="shared" si="755"/>
        <v>1973_4</v>
      </c>
      <c r="J9221" s="51">
        <f t="shared" si="756"/>
        <v>2.963257</v>
      </c>
    </row>
    <row r="9222" spans="6:10" x14ac:dyDescent="0.25">
      <c r="F9222" s="50">
        <f t="shared" si="753"/>
        <v>26752</v>
      </c>
      <c r="G9222" s="27">
        <f t="shared" si="752"/>
        <v>7</v>
      </c>
      <c r="H9222" s="50">
        <f t="shared" si="754"/>
        <v>26760</v>
      </c>
      <c r="I9222" s="50" t="str">
        <f t="shared" si="755"/>
        <v>1973_4</v>
      </c>
      <c r="J9222" s="51">
        <f t="shared" si="756"/>
        <v>2.963257</v>
      </c>
    </row>
    <row r="9223" spans="6:10" x14ac:dyDescent="0.25">
      <c r="F9223" s="50">
        <f t="shared" si="753"/>
        <v>26753</v>
      </c>
      <c r="G9223" s="27">
        <f t="shared" si="752"/>
        <v>7</v>
      </c>
      <c r="H9223" s="50">
        <f t="shared" si="754"/>
        <v>26760</v>
      </c>
      <c r="I9223" s="50" t="str">
        <f t="shared" si="755"/>
        <v>1973_4</v>
      </c>
      <c r="J9223" s="51">
        <f t="shared" si="756"/>
        <v>2.963257</v>
      </c>
    </row>
    <row r="9224" spans="6:10" x14ac:dyDescent="0.25">
      <c r="F9224" s="50">
        <f t="shared" si="753"/>
        <v>26754</v>
      </c>
      <c r="G9224" s="27">
        <f t="shared" si="752"/>
        <v>7</v>
      </c>
      <c r="H9224" s="50">
        <f t="shared" si="754"/>
        <v>26760</v>
      </c>
      <c r="I9224" s="50" t="str">
        <f t="shared" si="755"/>
        <v>1973_4</v>
      </c>
      <c r="J9224" s="51">
        <f t="shared" si="756"/>
        <v>2.963257</v>
      </c>
    </row>
    <row r="9225" spans="6:10" x14ac:dyDescent="0.25">
      <c r="F9225" s="50">
        <f t="shared" si="753"/>
        <v>26755</v>
      </c>
      <c r="G9225" s="27">
        <f t="shared" si="752"/>
        <v>7</v>
      </c>
      <c r="H9225" s="50">
        <f t="shared" si="754"/>
        <v>26760</v>
      </c>
      <c r="I9225" s="50" t="str">
        <f t="shared" si="755"/>
        <v>1973_4</v>
      </c>
      <c r="J9225" s="51">
        <f t="shared" si="756"/>
        <v>2.963257</v>
      </c>
    </row>
    <row r="9226" spans="6:10" x14ac:dyDescent="0.25">
      <c r="F9226" s="50">
        <f t="shared" si="753"/>
        <v>26756</v>
      </c>
      <c r="G9226" s="27">
        <f t="shared" si="752"/>
        <v>7</v>
      </c>
      <c r="H9226" s="50">
        <f t="shared" si="754"/>
        <v>26760</v>
      </c>
      <c r="I9226" s="50" t="str">
        <f t="shared" si="755"/>
        <v>1973_4</v>
      </c>
      <c r="J9226" s="51">
        <f t="shared" si="756"/>
        <v>2.963257</v>
      </c>
    </row>
    <row r="9227" spans="6:10" x14ac:dyDescent="0.25">
      <c r="F9227" s="50">
        <f t="shared" si="753"/>
        <v>26757</v>
      </c>
      <c r="G9227" s="27">
        <f t="shared" si="752"/>
        <v>7</v>
      </c>
      <c r="H9227" s="50">
        <f t="shared" si="754"/>
        <v>26760</v>
      </c>
      <c r="I9227" s="50" t="str">
        <f t="shared" si="755"/>
        <v>1973_4</v>
      </c>
      <c r="J9227" s="51">
        <f t="shared" si="756"/>
        <v>2.963257</v>
      </c>
    </row>
    <row r="9228" spans="6:10" x14ac:dyDescent="0.25">
      <c r="F9228" s="50">
        <f t="shared" si="753"/>
        <v>26758</v>
      </c>
      <c r="G9228" s="27">
        <f t="shared" si="752"/>
        <v>7</v>
      </c>
      <c r="H9228" s="50">
        <f t="shared" si="754"/>
        <v>26760</v>
      </c>
      <c r="I9228" s="50" t="str">
        <f t="shared" si="755"/>
        <v>1973_4</v>
      </c>
      <c r="J9228" s="51">
        <f t="shared" si="756"/>
        <v>2.963257</v>
      </c>
    </row>
    <row r="9229" spans="6:10" x14ac:dyDescent="0.25">
      <c r="F9229" s="50">
        <f t="shared" si="753"/>
        <v>26759</v>
      </c>
      <c r="G9229" s="27">
        <f t="shared" si="752"/>
        <v>7</v>
      </c>
      <c r="H9229" s="50">
        <f t="shared" si="754"/>
        <v>26760</v>
      </c>
      <c r="I9229" s="50" t="str">
        <f t="shared" si="755"/>
        <v>1973_4</v>
      </c>
      <c r="J9229" s="51">
        <f t="shared" si="756"/>
        <v>2.963257</v>
      </c>
    </row>
    <row r="9230" spans="6:10" x14ac:dyDescent="0.25">
      <c r="F9230" s="50">
        <f t="shared" si="753"/>
        <v>26760</v>
      </c>
      <c r="G9230" s="27">
        <f t="shared" si="752"/>
        <v>7</v>
      </c>
      <c r="H9230" s="50">
        <f t="shared" si="754"/>
        <v>26760</v>
      </c>
      <c r="I9230" s="50" t="str">
        <f t="shared" si="755"/>
        <v>1973_4</v>
      </c>
      <c r="J9230" s="51">
        <f t="shared" si="756"/>
        <v>2.963257</v>
      </c>
    </row>
    <row r="9231" spans="6:10" x14ac:dyDescent="0.25">
      <c r="F9231" s="50">
        <f t="shared" si="753"/>
        <v>26761</v>
      </c>
      <c r="G9231" s="27">
        <f t="shared" si="752"/>
        <v>7</v>
      </c>
      <c r="H9231" s="50">
        <f t="shared" si="754"/>
        <v>26770</v>
      </c>
      <c r="I9231" s="50" t="str">
        <f t="shared" si="755"/>
        <v>1973_4</v>
      </c>
      <c r="J9231" s="51">
        <f t="shared" si="756"/>
        <v>3.0067360000000001</v>
      </c>
    </row>
    <row r="9232" spans="6:10" x14ac:dyDescent="0.25">
      <c r="F9232" s="50">
        <f t="shared" si="753"/>
        <v>26762</v>
      </c>
      <c r="G9232" s="27">
        <f t="shared" si="752"/>
        <v>7</v>
      </c>
      <c r="H9232" s="50">
        <f t="shared" si="754"/>
        <v>26770</v>
      </c>
      <c r="I9232" s="50" t="str">
        <f t="shared" si="755"/>
        <v>1973_4</v>
      </c>
      <c r="J9232" s="51">
        <f t="shared" si="756"/>
        <v>3.0067360000000001</v>
      </c>
    </row>
    <row r="9233" spans="6:10" x14ac:dyDescent="0.25">
      <c r="F9233" s="50">
        <f t="shared" si="753"/>
        <v>26763</v>
      </c>
      <c r="G9233" s="27">
        <f t="shared" si="752"/>
        <v>7</v>
      </c>
      <c r="H9233" s="50">
        <f t="shared" si="754"/>
        <v>26770</v>
      </c>
      <c r="I9233" s="50" t="str">
        <f t="shared" si="755"/>
        <v>1973_4</v>
      </c>
      <c r="J9233" s="51">
        <f t="shared" si="756"/>
        <v>3.0067360000000001</v>
      </c>
    </row>
    <row r="9234" spans="6:10" x14ac:dyDescent="0.25">
      <c r="F9234" s="50">
        <f t="shared" si="753"/>
        <v>26764</v>
      </c>
      <c r="G9234" s="27">
        <f t="shared" si="752"/>
        <v>7</v>
      </c>
      <c r="H9234" s="50">
        <f t="shared" si="754"/>
        <v>26770</v>
      </c>
      <c r="I9234" s="50" t="str">
        <f t="shared" si="755"/>
        <v>1973_4</v>
      </c>
      <c r="J9234" s="51">
        <f t="shared" si="756"/>
        <v>3.0067360000000001</v>
      </c>
    </row>
    <row r="9235" spans="6:10" x14ac:dyDescent="0.25">
      <c r="F9235" s="50">
        <f t="shared" si="753"/>
        <v>26765</v>
      </c>
      <c r="G9235" s="27">
        <f t="shared" si="752"/>
        <v>7</v>
      </c>
      <c r="H9235" s="50">
        <f t="shared" si="754"/>
        <v>26770</v>
      </c>
      <c r="I9235" s="50" t="str">
        <f t="shared" si="755"/>
        <v>1973_4</v>
      </c>
      <c r="J9235" s="51">
        <f t="shared" si="756"/>
        <v>3.0067360000000001</v>
      </c>
    </row>
    <row r="9236" spans="6:10" x14ac:dyDescent="0.25">
      <c r="F9236" s="50">
        <f t="shared" si="753"/>
        <v>26766</v>
      </c>
      <c r="G9236" s="27">
        <f t="shared" si="752"/>
        <v>7</v>
      </c>
      <c r="H9236" s="50">
        <f t="shared" si="754"/>
        <v>26770</v>
      </c>
      <c r="I9236" s="50" t="str">
        <f t="shared" si="755"/>
        <v>1973_4</v>
      </c>
      <c r="J9236" s="51">
        <f t="shared" si="756"/>
        <v>3.0067360000000001</v>
      </c>
    </row>
    <row r="9237" spans="6:10" x14ac:dyDescent="0.25">
      <c r="F9237" s="50">
        <f t="shared" si="753"/>
        <v>26767</v>
      </c>
      <c r="G9237" s="27">
        <f t="shared" si="752"/>
        <v>7</v>
      </c>
      <c r="H9237" s="50">
        <f t="shared" si="754"/>
        <v>26770</v>
      </c>
      <c r="I9237" s="50" t="str">
        <f t="shared" si="755"/>
        <v>1973_4</v>
      </c>
      <c r="J9237" s="51">
        <f t="shared" si="756"/>
        <v>3.0067360000000001</v>
      </c>
    </row>
    <row r="9238" spans="6:10" x14ac:dyDescent="0.25">
      <c r="F9238" s="50">
        <f t="shared" si="753"/>
        <v>26768</v>
      </c>
      <c r="G9238" s="27">
        <f t="shared" si="752"/>
        <v>7</v>
      </c>
      <c r="H9238" s="50">
        <f t="shared" si="754"/>
        <v>26770</v>
      </c>
      <c r="I9238" s="50" t="str">
        <f t="shared" si="755"/>
        <v>1973_4</v>
      </c>
      <c r="J9238" s="51">
        <f t="shared" si="756"/>
        <v>3.0067360000000001</v>
      </c>
    </row>
    <row r="9239" spans="6:10" x14ac:dyDescent="0.25">
      <c r="F9239" s="50">
        <f t="shared" si="753"/>
        <v>26769</v>
      </c>
      <c r="G9239" s="27">
        <f t="shared" si="752"/>
        <v>7</v>
      </c>
      <c r="H9239" s="50">
        <f t="shared" si="754"/>
        <v>26770</v>
      </c>
      <c r="I9239" s="50" t="str">
        <f t="shared" si="755"/>
        <v>1973_4</v>
      </c>
      <c r="J9239" s="51">
        <f t="shared" si="756"/>
        <v>3.0067360000000001</v>
      </c>
    </row>
    <row r="9240" spans="6:10" x14ac:dyDescent="0.25">
      <c r="F9240" s="50">
        <f t="shared" si="753"/>
        <v>26770</v>
      </c>
      <c r="G9240" s="27">
        <f t="shared" si="752"/>
        <v>7</v>
      </c>
      <c r="H9240" s="50">
        <f t="shared" si="754"/>
        <v>26770</v>
      </c>
      <c r="I9240" s="50" t="str">
        <f t="shared" si="755"/>
        <v>1973_4</v>
      </c>
      <c r="J9240" s="51">
        <f t="shared" si="756"/>
        <v>3.0067360000000001</v>
      </c>
    </row>
    <row r="9241" spans="6:10" x14ac:dyDescent="0.25">
      <c r="F9241" s="50">
        <f t="shared" si="753"/>
        <v>26771</v>
      </c>
      <c r="G9241" s="27">
        <f t="shared" si="752"/>
        <v>7</v>
      </c>
      <c r="H9241" s="50">
        <f t="shared" si="754"/>
        <v>26780</v>
      </c>
      <c r="I9241" s="50" t="str">
        <f t="shared" si="755"/>
        <v>1973_4</v>
      </c>
      <c r="J9241" s="51">
        <f t="shared" si="756"/>
        <v>2.999279</v>
      </c>
    </row>
    <row r="9242" spans="6:10" x14ac:dyDescent="0.25">
      <c r="F9242" s="50">
        <f t="shared" si="753"/>
        <v>26772</v>
      </c>
      <c r="G9242" s="27">
        <f t="shared" si="752"/>
        <v>7</v>
      </c>
      <c r="H9242" s="50">
        <f t="shared" si="754"/>
        <v>26780</v>
      </c>
      <c r="I9242" s="50" t="str">
        <f t="shared" si="755"/>
        <v>1973_4</v>
      </c>
      <c r="J9242" s="51">
        <f t="shared" si="756"/>
        <v>2.999279</v>
      </c>
    </row>
    <row r="9243" spans="6:10" x14ac:dyDescent="0.25">
      <c r="F9243" s="50">
        <f t="shared" si="753"/>
        <v>26773</v>
      </c>
      <c r="G9243" s="27">
        <f t="shared" si="752"/>
        <v>7</v>
      </c>
      <c r="H9243" s="50">
        <f t="shared" si="754"/>
        <v>26780</v>
      </c>
      <c r="I9243" s="50" t="str">
        <f t="shared" si="755"/>
        <v>1973_4</v>
      </c>
      <c r="J9243" s="51">
        <f t="shared" si="756"/>
        <v>2.999279</v>
      </c>
    </row>
    <row r="9244" spans="6:10" x14ac:dyDescent="0.25">
      <c r="F9244" s="50">
        <f t="shared" si="753"/>
        <v>26774</v>
      </c>
      <c r="G9244" s="27">
        <f t="shared" si="752"/>
        <v>7</v>
      </c>
      <c r="H9244" s="50">
        <f t="shared" si="754"/>
        <v>26780</v>
      </c>
      <c r="I9244" s="50" t="str">
        <f t="shared" si="755"/>
        <v>1973_4</v>
      </c>
      <c r="J9244" s="51">
        <f t="shared" si="756"/>
        <v>2.999279</v>
      </c>
    </row>
    <row r="9245" spans="6:10" x14ac:dyDescent="0.25">
      <c r="F9245" s="50">
        <f t="shared" si="753"/>
        <v>26775</v>
      </c>
      <c r="G9245" s="27">
        <f t="shared" si="752"/>
        <v>7</v>
      </c>
      <c r="H9245" s="50">
        <f t="shared" si="754"/>
        <v>26780</v>
      </c>
      <c r="I9245" s="50" t="str">
        <f t="shared" si="755"/>
        <v>1973_4</v>
      </c>
      <c r="J9245" s="51">
        <f t="shared" si="756"/>
        <v>2.999279</v>
      </c>
    </row>
    <row r="9246" spans="6:10" x14ac:dyDescent="0.25">
      <c r="F9246" s="50">
        <f t="shared" si="753"/>
        <v>26776</v>
      </c>
      <c r="G9246" s="27">
        <f t="shared" si="752"/>
        <v>7</v>
      </c>
      <c r="H9246" s="50">
        <f t="shared" si="754"/>
        <v>26780</v>
      </c>
      <c r="I9246" s="50" t="str">
        <f t="shared" si="755"/>
        <v>1973_4</v>
      </c>
      <c r="J9246" s="51">
        <f t="shared" si="756"/>
        <v>2.999279</v>
      </c>
    </row>
    <row r="9247" spans="6:10" x14ac:dyDescent="0.25">
      <c r="F9247" s="50">
        <f t="shared" si="753"/>
        <v>26777</v>
      </c>
      <c r="G9247" s="27">
        <f t="shared" si="752"/>
        <v>7</v>
      </c>
      <c r="H9247" s="50">
        <f t="shared" si="754"/>
        <v>26780</v>
      </c>
      <c r="I9247" s="50" t="str">
        <f t="shared" si="755"/>
        <v>1973_4</v>
      </c>
      <c r="J9247" s="51">
        <f t="shared" si="756"/>
        <v>2.999279</v>
      </c>
    </row>
    <row r="9248" spans="6:10" x14ac:dyDescent="0.25">
      <c r="F9248" s="50">
        <f t="shared" si="753"/>
        <v>26778</v>
      </c>
      <c r="G9248" s="27">
        <f t="shared" si="752"/>
        <v>7</v>
      </c>
      <c r="H9248" s="50">
        <f t="shared" si="754"/>
        <v>26780</v>
      </c>
      <c r="I9248" s="50" t="str">
        <f t="shared" si="755"/>
        <v>1973_4</v>
      </c>
      <c r="J9248" s="51">
        <f t="shared" si="756"/>
        <v>2.999279</v>
      </c>
    </row>
    <row r="9249" spans="6:10" x14ac:dyDescent="0.25">
      <c r="F9249" s="50">
        <f t="shared" si="753"/>
        <v>26779</v>
      </c>
      <c r="G9249" s="27">
        <f t="shared" si="752"/>
        <v>7</v>
      </c>
      <c r="H9249" s="50">
        <f t="shared" si="754"/>
        <v>26780</v>
      </c>
      <c r="I9249" s="50" t="str">
        <f t="shared" si="755"/>
        <v>1973_4</v>
      </c>
      <c r="J9249" s="51">
        <f t="shared" si="756"/>
        <v>2.999279</v>
      </c>
    </row>
    <row r="9250" spans="6:10" x14ac:dyDescent="0.25">
      <c r="F9250" s="50">
        <f t="shared" si="753"/>
        <v>26780</v>
      </c>
      <c r="G9250" s="27">
        <f t="shared" si="752"/>
        <v>7</v>
      </c>
      <c r="H9250" s="50">
        <f t="shared" si="754"/>
        <v>26780</v>
      </c>
      <c r="I9250" s="50" t="str">
        <f t="shared" si="755"/>
        <v>1973_4</v>
      </c>
      <c r="J9250" s="51">
        <f t="shared" si="756"/>
        <v>2.999279</v>
      </c>
    </row>
    <row r="9251" spans="6:10" x14ac:dyDescent="0.25">
      <c r="F9251" s="50">
        <f t="shared" si="753"/>
        <v>26781</v>
      </c>
      <c r="G9251" s="27">
        <f t="shared" si="752"/>
        <v>7</v>
      </c>
      <c r="H9251" s="50">
        <f t="shared" si="754"/>
        <v>26790</v>
      </c>
      <c r="I9251" s="50" t="str">
        <f t="shared" si="755"/>
        <v>1973_5</v>
      </c>
      <c r="J9251" s="51">
        <f t="shared" si="756"/>
        <v>3.0462060000000002</v>
      </c>
    </row>
    <row r="9252" spans="6:10" x14ac:dyDescent="0.25">
      <c r="F9252" s="50">
        <f t="shared" si="753"/>
        <v>26782</v>
      </c>
      <c r="G9252" s="27">
        <f t="shared" si="752"/>
        <v>7</v>
      </c>
      <c r="H9252" s="50">
        <f t="shared" si="754"/>
        <v>26790</v>
      </c>
      <c r="I9252" s="50" t="str">
        <f t="shared" si="755"/>
        <v>1973_5</v>
      </c>
      <c r="J9252" s="51">
        <f t="shared" si="756"/>
        <v>3.0462060000000002</v>
      </c>
    </row>
    <row r="9253" spans="6:10" x14ac:dyDescent="0.25">
      <c r="F9253" s="50">
        <f t="shared" si="753"/>
        <v>26783</v>
      </c>
      <c r="G9253" s="27">
        <f t="shared" si="752"/>
        <v>7</v>
      </c>
      <c r="H9253" s="50">
        <f t="shared" si="754"/>
        <v>26790</v>
      </c>
      <c r="I9253" s="50" t="str">
        <f t="shared" si="755"/>
        <v>1973_5</v>
      </c>
      <c r="J9253" s="51">
        <f t="shared" si="756"/>
        <v>3.0462060000000002</v>
      </c>
    </row>
    <row r="9254" spans="6:10" x14ac:dyDescent="0.25">
      <c r="F9254" s="50">
        <f t="shared" si="753"/>
        <v>26784</v>
      </c>
      <c r="G9254" s="27">
        <f t="shared" si="752"/>
        <v>7</v>
      </c>
      <c r="H9254" s="50">
        <f t="shared" si="754"/>
        <v>26790</v>
      </c>
      <c r="I9254" s="50" t="str">
        <f t="shared" si="755"/>
        <v>1973_5</v>
      </c>
      <c r="J9254" s="51">
        <f t="shared" si="756"/>
        <v>3.0462060000000002</v>
      </c>
    </row>
    <row r="9255" spans="6:10" x14ac:dyDescent="0.25">
      <c r="F9255" s="50">
        <f t="shared" si="753"/>
        <v>26785</v>
      </c>
      <c r="G9255" s="27">
        <f t="shared" si="752"/>
        <v>7</v>
      </c>
      <c r="H9255" s="50">
        <f t="shared" si="754"/>
        <v>26790</v>
      </c>
      <c r="I9255" s="50" t="str">
        <f t="shared" si="755"/>
        <v>1973_5</v>
      </c>
      <c r="J9255" s="51">
        <f t="shared" si="756"/>
        <v>3.0462060000000002</v>
      </c>
    </row>
    <row r="9256" spans="6:10" x14ac:dyDescent="0.25">
      <c r="F9256" s="50">
        <f t="shared" si="753"/>
        <v>26786</v>
      </c>
      <c r="G9256" s="27">
        <f t="shared" si="752"/>
        <v>7</v>
      </c>
      <c r="H9256" s="50">
        <f t="shared" si="754"/>
        <v>26790</v>
      </c>
      <c r="I9256" s="50" t="str">
        <f t="shared" si="755"/>
        <v>1973_5</v>
      </c>
      <c r="J9256" s="51">
        <f t="shared" si="756"/>
        <v>3.0462060000000002</v>
      </c>
    </row>
    <row r="9257" spans="6:10" x14ac:dyDescent="0.25">
      <c r="F9257" s="50">
        <f t="shared" si="753"/>
        <v>26787</v>
      </c>
      <c r="G9257" s="27">
        <f t="shared" si="752"/>
        <v>7</v>
      </c>
      <c r="H9257" s="50">
        <f t="shared" si="754"/>
        <v>26790</v>
      </c>
      <c r="I9257" s="50" t="str">
        <f t="shared" si="755"/>
        <v>1973_5</v>
      </c>
      <c r="J9257" s="51">
        <f t="shared" si="756"/>
        <v>3.0462060000000002</v>
      </c>
    </row>
    <row r="9258" spans="6:10" x14ac:dyDescent="0.25">
      <c r="F9258" s="50">
        <f t="shared" si="753"/>
        <v>26788</v>
      </c>
      <c r="G9258" s="27">
        <f t="shared" ref="G9258:G9321" si="757">IF(AND(MONTH(F9258)=2,DAY(F9258)=29),G9257+1,G9257)</f>
        <v>7</v>
      </c>
      <c r="H9258" s="50">
        <f t="shared" si="754"/>
        <v>26790</v>
      </c>
      <c r="I9258" s="50" t="str">
        <f t="shared" si="755"/>
        <v>1973_5</v>
      </c>
      <c r="J9258" s="51">
        <f t="shared" si="756"/>
        <v>3.0462060000000002</v>
      </c>
    </row>
    <row r="9259" spans="6:10" x14ac:dyDescent="0.25">
      <c r="F9259" s="50">
        <f t="shared" si="753"/>
        <v>26789</v>
      </c>
      <c r="G9259" s="27">
        <f t="shared" si="757"/>
        <v>7</v>
      </c>
      <c r="H9259" s="50">
        <f t="shared" si="754"/>
        <v>26790</v>
      </c>
      <c r="I9259" s="50" t="str">
        <f t="shared" si="755"/>
        <v>1973_5</v>
      </c>
      <c r="J9259" s="51">
        <f t="shared" si="756"/>
        <v>3.0462060000000002</v>
      </c>
    </row>
    <row r="9260" spans="6:10" x14ac:dyDescent="0.25">
      <c r="F9260" s="50">
        <f t="shared" ref="F9260:F9323" si="758">F9259+1</f>
        <v>26790</v>
      </c>
      <c r="G9260" s="27">
        <f t="shared" si="757"/>
        <v>7</v>
      </c>
      <c r="H9260" s="50">
        <f t="shared" si="754"/>
        <v>26790</v>
      </c>
      <c r="I9260" s="50" t="str">
        <f t="shared" si="755"/>
        <v>1973_5</v>
      </c>
      <c r="J9260" s="51">
        <f t="shared" si="756"/>
        <v>3.0462060000000002</v>
      </c>
    </row>
    <row r="9261" spans="6:10" x14ac:dyDescent="0.25">
      <c r="F9261" s="50">
        <f t="shared" si="758"/>
        <v>26791</v>
      </c>
      <c r="G9261" s="27">
        <f t="shared" si="757"/>
        <v>7</v>
      </c>
      <c r="H9261" s="50">
        <f t="shared" si="754"/>
        <v>26800</v>
      </c>
      <c r="I9261" s="50" t="str">
        <f t="shared" si="755"/>
        <v>1973_5</v>
      </c>
      <c r="J9261" s="51">
        <f t="shared" si="756"/>
        <v>3.0605579999999999</v>
      </c>
    </row>
    <row r="9262" spans="6:10" x14ac:dyDescent="0.25">
      <c r="F9262" s="50">
        <f t="shared" si="758"/>
        <v>26792</v>
      </c>
      <c r="G9262" s="27">
        <f t="shared" si="757"/>
        <v>7</v>
      </c>
      <c r="H9262" s="50">
        <f t="shared" si="754"/>
        <v>26800</v>
      </c>
      <c r="I9262" s="50" t="str">
        <f t="shared" si="755"/>
        <v>1973_5</v>
      </c>
      <c r="J9262" s="51">
        <f t="shared" si="756"/>
        <v>3.0605579999999999</v>
      </c>
    </row>
    <row r="9263" spans="6:10" x14ac:dyDescent="0.25">
      <c r="F9263" s="50">
        <f t="shared" si="758"/>
        <v>26793</v>
      </c>
      <c r="G9263" s="27">
        <f t="shared" si="757"/>
        <v>7</v>
      </c>
      <c r="H9263" s="50">
        <f t="shared" si="754"/>
        <v>26800</v>
      </c>
      <c r="I9263" s="50" t="str">
        <f t="shared" si="755"/>
        <v>1973_5</v>
      </c>
      <c r="J9263" s="51">
        <f t="shared" si="756"/>
        <v>3.0605579999999999</v>
      </c>
    </row>
    <row r="9264" spans="6:10" x14ac:dyDescent="0.25">
      <c r="F9264" s="50">
        <f t="shared" si="758"/>
        <v>26794</v>
      </c>
      <c r="G9264" s="27">
        <f t="shared" si="757"/>
        <v>7</v>
      </c>
      <c r="H9264" s="50">
        <f t="shared" si="754"/>
        <v>26800</v>
      </c>
      <c r="I9264" s="50" t="str">
        <f t="shared" si="755"/>
        <v>1973_5</v>
      </c>
      <c r="J9264" s="51">
        <f t="shared" si="756"/>
        <v>3.0605579999999999</v>
      </c>
    </row>
    <row r="9265" spans="6:10" x14ac:dyDescent="0.25">
      <c r="F9265" s="50">
        <f t="shared" si="758"/>
        <v>26795</v>
      </c>
      <c r="G9265" s="27">
        <f t="shared" si="757"/>
        <v>7</v>
      </c>
      <c r="H9265" s="50">
        <f t="shared" si="754"/>
        <v>26800</v>
      </c>
      <c r="I9265" s="50" t="str">
        <f t="shared" si="755"/>
        <v>1973_5</v>
      </c>
      <c r="J9265" s="51">
        <f t="shared" si="756"/>
        <v>3.0605579999999999</v>
      </c>
    </row>
    <row r="9266" spans="6:10" x14ac:dyDescent="0.25">
      <c r="F9266" s="50">
        <f t="shared" si="758"/>
        <v>26796</v>
      </c>
      <c r="G9266" s="27">
        <f t="shared" si="757"/>
        <v>7</v>
      </c>
      <c r="H9266" s="50">
        <f t="shared" si="754"/>
        <v>26800</v>
      </c>
      <c r="I9266" s="50" t="str">
        <f t="shared" si="755"/>
        <v>1973_5</v>
      </c>
      <c r="J9266" s="51">
        <f t="shared" si="756"/>
        <v>3.0605579999999999</v>
      </c>
    </row>
    <row r="9267" spans="6:10" x14ac:dyDescent="0.25">
      <c r="F9267" s="50">
        <f t="shared" si="758"/>
        <v>26797</v>
      </c>
      <c r="G9267" s="27">
        <f t="shared" si="757"/>
        <v>7</v>
      </c>
      <c r="H9267" s="50">
        <f t="shared" si="754"/>
        <v>26800</v>
      </c>
      <c r="I9267" s="50" t="str">
        <f t="shared" si="755"/>
        <v>1973_5</v>
      </c>
      <c r="J9267" s="51">
        <f t="shared" si="756"/>
        <v>3.0605579999999999</v>
      </c>
    </row>
    <row r="9268" spans="6:10" x14ac:dyDescent="0.25">
      <c r="F9268" s="50">
        <f t="shared" si="758"/>
        <v>26798</v>
      </c>
      <c r="G9268" s="27">
        <f t="shared" si="757"/>
        <v>7</v>
      </c>
      <c r="H9268" s="50">
        <f t="shared" si="754"/>
        <v>26800</v>
      </c>
      <c r="I9268" s="50" t="str">
        <f t="shared" si="755"/>
        <v>1973_5</v>
      </c>
      <c r="J9268" s="51">
        <f t="shared" si="756"/>
        <v>3.0605579999999999</v>
      </c>
    </row>
    <row r="9269" spans="6:10" x14ac:dyDescent="0.25">
      <c r="F9269" s="50">
        <f t="shared" si="758"/>
        <v>26799</v>
      </c>
      <c r="G9269" s="27">
        <f t="shared" si="757"/>
        <v>7</v>
      </c>
      <c r="H9269" s="50">
        <f t="shared" si="754"/>
        <v>26800</v>
      </c>
      <c r="I9269" s="50" t="str">
        <f t="shared" si="755"/>
        <v>1973_5</v>
      </c>
      <c r="J9269" s="51">
        <f t="shared" si="756"/>
        <v>3.0605579999999999</v>
      </c>
    </row>
    <row r="9270" spans="6:10" x14ac:dyDescent="0.25">
      <c r="F9270" s="50">
        <f t="shared" si="758"/>
        <v>26800</v>
      </c>
      <c r="G9270" s="27">
        <f t="shared" si="757"/>
        <v>7</v>
      </c>
      <c r="H9270" s="50">
        <f t="shared" si="754"/>
        <v>26800</v>
      </c>
      <c r="I9270" s="50" t="str">
        <f t="shared" si="755"/>
        <v>1973_5</v>
      </c>
      <c r="J9270" s="51">
        <f t="shared" si="756"/>
        <v>3.0605579999999999</v>
      </c>
    </row>
    <row r="9271" spans="6:10" x14ac:dyDescent="0.25">
      <c r="F9271" s="50">
        <f t="shared" si="758"/>
        <v>26801</v>
      </c>
      <c r="G9271" s="27">
        <f t="shared" si="757"/>
        <v>7</v>
      </c>
      <c r="H9271" s="50">
        <f t="shared" si="754"/>
        <v>26810</v>
      </c>
      <c r="I9271" s="50" t="str">
        <f t="shared" si="755"/>
        <v>1973_5</v>
      </c>
      <c r="J9271" s="51">
        <f t="shared" si="756"/>
        <v>3.035615</v>
      </c>
    </row>
    <row r="9272" spans="6:10" x14ac:dyDescent="0.25">
      <c r="F9272" s="50">
        <f t="shared" si="758"/>
        <v>26802</v>
      </c>
      <c r="G9272" s="27">
        <f t="shared" si="757"/>
        <v>7</v>
      </c>
      <c r="H9272" s="50">
        <f t="shared" si="754"/>
        <v>26810</v>
      </c>
      <c r="I9272" s="50" t="str">
        <f t="shared" si="755"/>
        <v>1973_5</v>
      </c>
      <c r="J9272" s="51">
        <f t="shared" si="756"/>
        <v>3.035615</v>
      </c>
    </row>
    <row r="9273" spans="6:10" x14ac:dyDescent="0.25">
      <c r="F9273" s="50">
        <f t="shared" si="758"/>
        <v>26803</v>
      </c>
      <c r="G9273" s="27">
        <f t="shared" si="757"/>
        <v>7</v>
      </c>
      <c r="H9273" s="50">
        <f t="shared" si="754"/>
        <v>26810</v>
      </c>
      <c r="I9273" s="50" t="str">
        <f t="shared" si="755"/>
        <v>1973_5</v>
      </c>
      <c r="J9273" s="51">
        <f t="shared" si="756"/>
        <v>3.035615</v>
      </c>
    </row>
    <row r="9274" spans="6:10" x14ac:dyDescent="0.25">
      <c r="F9274" s="50">
        <f t="shared" si="758"/>
        <v>26804</v>
      </c>
      <c r="G9274" s="27">
        <f t="shared" si="757"/>
        <v>7</v>
      </c>
      <c r="H9274" s="50">
        <f t="shared" si="754"/>
        <v>26810</v>
      </c>
      <c r="I9274" s="50" t="str">
        <f t="shared" si="755"/>
        <v>1973_5</v>
      </c>
      <c r="J9274" s="51">
        <f t="shared" si="756"/>
        <v>3.035615</v>
      </c>
    </row>
    <row r="9275" spans="6:10" x14ac:dyDescent="0.25">
      <c r="F9275" s="50">
        <f t="shared" si="758"/>
        <v>26805</v>
      </c>
      <c r="G9275" s="27">
        <f t="shared" si="757"/>
        <v>7</v>
      </c>
      <c r="H9275" s="50">
        <f t="shared" si="754"/>
        <v>26810</v>
      </c>
      <c r="I9275" s="50" t="str">
        <f t="shared" si="755"/>
        <v>1973_5</v>
      </c>
      <c r="J9275" s="51">
        <f t="shared" si="756"/>
        <v>3.035615</v>
      </c>
    </row>
    <row r="9276" spans="6:10" x14ac:dyDescent="0.25">
      <c r="F9276" s="50">
        <f t="shared" si="758"/>
        <v>26806</v>
      </c>
      <c r="G9276" s="27">
        <f t="shared" si="757"/>
        <v>7</v>
      </c>
      <c r="H9276" s="50">
        <f t="shared" si="754"/>
        <v>26810</v>
      </c>
      <c r="I9276" s="50" t="str">
        <f t="shared" si="755"/>
        <v>1973_5</v>
      </c>
      <c r="J9276" s="51">
        <f t="shared" si="756"/>
        <v>3.035615</v>
      </c>
    </row>
    <row r="9277" spans="6:10" x14ac:dyDescent="0.25">
      <c r="F9277" s="50">
        <f t="shared" si="758"/>
        <v>26807</v>
      </c>
      <c r="G9277" s="27">
        <f t="shared" si="757"/>
        <v>7</v>
      </c>
      <c r="H9277" s="50">
        <f t="shared" si="754"/>
        <v>26810</v>
      </c>
      <c r="I9277" s="50" t="str">
        <f t="shared" si="755"/>
        <v>1973_5</v>
      </c>
      <c r="J9277" s="51">
        <f t="shared" si="756"/>
        <v>3.035615</v>
      </c>
    </row>
    <row r="9278" spans="6:10" x14ac:dyDescent="0.25">
      <c r="F9278" s="50">
        <f t="shared" si="758"/>
        <v>26808</v>
      </c>
      <c r="G9278" s="27">
        <f t="shared" si="757"/>
        <v>7</v>
      </c>
      <c r="H9278" s="50">
        <f t="shared" si="754"/>
        <v>26810</v>
      </c>
      <c r="I9278" s="50" t="str">
        <f t="shared" si="755"/>
        <v>1973_5</v>
      </c>
      <c r="J9278" s="51">
        <f t="shared" si="756"/>
        <v>3.035615</v>
      </c>
    </row>
    <row r="9279" spans="6:10" x14ac:dyDescent="0.25">
      <c r="F9279" s="50">
        <f t="shared" si="758"/>
        <v>26809</v>
      </c>
      <c r="G9279" s="27">
        <f t="shared" si="757"/>
        <v>7</v>
      </c>
      <c r="H9279" s="50">
        <f t="shared" si="754"/>
        <v>26810</v>
      </c>
      <c r="I9279" s="50" t="str">
        <f t="shared" si="755"/>
        <v>1973_5</v>
      </c>
      <c r="J9279" s="51">
        <f t="shared" si="756"/>
        <v>3.035615</v>
      </c>
    </row>
    <row r="9280" spans="6:10" x14ac:dyDescent="0.25">
      <c r="F9280" s="50">
        <f t="shared" si="758"/>
        <v>26810</v>
      </c>
      <c r="G9280" s="27">
        <f t="shared" si="757"/>
        <v>7</v>
      </c>
      <c r="H9280" s="50">
        <f t="shared" si="754"/>
        <v>26810</v>
      </c>
      <c r="I9280" s="50" t="str">
        <f t="shared" si="755"/>
        <v>1973_5</v>
      </c>
      <c r="J9280" s="51">
        <f t="shared" si="756"/>
        <v>3.035615</v>
      </c>
    </row>
    <row r="9281" spans="6:10" x14ac:dyDescent="0.25">
      <c r="F9281" s="50">
        <f t="shared" si="758"/>
        <v>26811</v>
      </c>
      <c r="G9281" s="27">
        <f t="shared" si="757"/>
        <v>7</v>
      </c>
      <c r="H9281" s="50">
        <f t="shared" si="754"/>
        <v>26820</v>
      </c>
      <c r="I9281" s="50" t="str">
        <f t="shared" si="755"/>
        <v>1973_6</v>
      </c>
      <c r="J9281" s="51">
        <f t="shared" si="756"/>
        <v>3.0362450000000001</v>
      </c>
    </row>
    <row r="9282" spans="6:10" x14ac:dyDescent="0.25">
      <c r="F9282" s="50">
        <f t="shared" si="758"/>
        <v>26812</v>
      </c>
      <c r="G9282" s="27">
        <f t="shared" si="757"/>
        <v>7</v>
      </c>
      <c r="H9282" s="50">
        <f t="shared" si="754"/>
        <v>26820</v>
      </c>
      <c r="I9282" s="50" t="str">
        <f t="shared" si="755"/>
        <v>1973_6</v>
      </c>
      <c r="J9282" s="51">
        <f t="shared" si="756"/>
        <v>3.0362450000000001</v>
      </c>
    </row>
    <row r="9283" spans="6:10" x14ac:dyDescent="0.25">
      <c r="F9283" s="50">
        <f t="shared" si="758"/>
        <v>26813</v>
      </c>
      <c r="G9283" s="27">
        <f t="shared" si="757"/>
        <v>7</v>
      </c>
      <c r="H9283" s="50">
        <f t="shared" ref="H9283:H9346" si="759">INDEX($A$3:$B$1134,INT((ROW($F9283)-ROW($F$3)+9-G9283)/10)+1,1)</f>
        <v>26820</v>
      </c>
      <c r="I9283" s="50" t="str">
        <f t="shared" si="755"/>
        <v>1973_6</v>
      </c>
      <c r="J9283" s="51">
        <f t="shared" si="756"/>
        <v>3.0362450000000001</v>
      </c>
    </row>
    <row r="9284" spans="6:10" x14ac:dyDescent="0.25">
      <c r="F9284" s="50">
        <f t="shared" si="758"/>
        <v>26814</v>
      </c>
      <c r="G9284" s="27">
        <f t="shared" si="757"/>
        <v>7</v>
      </c>
      <c r="H9284" s="50">
        <f t="shared" si="759"/>
        <v>26820</v>
      </c>
      <c r="I9284" s="50" t="str">
        <f t="shared" ref="I9284:I9347" si="760">YEAR(H9284)&amp;"_"&amp;MONTH(H9284)</f>
        <v>1973_6</v>
      </c>
      <c r="J9284" s="51">
        <f t="shared" ref="J9284:J9347" si="761">VLOOKUP(H9284,$A:$B,2)</f>
        <v>3.0362450000000001</v>
      </c>
    </row>
    <row r="9285" spans="6:10" x14ac:dyDescent="0.25">
      <c r="F9285" s="50">
        <f t="shared" si="758"/>
        <v>26815</v>
      </c>
      <c r="G9285" s="27">
        <f t="shared" si="757"/>
        <v>7</v>
      </c>
      <c r="H9285" s="50">
        <f t="shared" si="759"/>
        <v>26820</v>
      </c>
      <c r="I9285" s="50" t="str">
        <f t="shared" si="760"/>
        <v>1973_6</v>
      </c>
      <c r="J9285" s="51">
        <f t="shared" si="761"/>
        <v>3.0362450000000001</v>
      </c>
    </row>
    <row r="9286" spans="6:10" x14ac:dyDescent="0.25">
      <c r="F9286" s="50">
        <f t="shared" si="758"/>
        <v>26816</v>
      </c>
      <c r="G9286" s="27">
        <f t="shared" si="757"/>
        <v>7</v>
      </c>
      <c r="H9286" s="50">
        <f t="shared" si="759"/>
        <v>26820</v>
      </c>
      <c r="I9286" s="50" t="str">
        <f t="shared" si="760"/>
        <v>1973_6</v>
      </c>
      <c r="J9286" s="51">
        <f t="shared" si="761"/>
        <v>3.0362450000000001</v>
      </c>
    </row>
    <row r="9287" spans="6:10" x14ac:dyDescent="0.25">
      <c r="F9287" s="50">
        <f t="shared" si="758"/>
        <v>26817</v>
      </c>
      <c r="G9287" s="27">
        <f t="shared" si="757"/>
        <v>7</v>
      </c>
      <c r="H9287" s="50">
        <f t="shared" si="759"/>
        <v>26820</v>
      </c>
      <c r="I9287" s="50" t="str">
        <f t="shared" si="760"/>
        <v>1973_6</v>
      </c>
      <c r="J9287" s="51">
        <f t="shared" si="761"/>
        <v>3.0362450000000001</v>
      </c>
    </row>
    <row r="9288" spans="6:10" x14ac:dyDescent="0.25">
      <c r="F9288" s="50">
        <f t="shared" si="758"/>
        <v>26818</v>
      </c>
      <c r="G9288" s="27">
        <f t="shared" si="757"/>
        <v>7</v>
      </c>
      <c r="H9288" s="50">
        <f t="shared" si="759"/>
        <v>26820</v>
      </c>
      <c r="I9288" s="50" t="str">
        <f t="shared" si="760"/>
        <v>1973_6</v>
      </c>
      <c r="J9288" s="51">
        <f t="shared" si="761"/>
        <v>3.0362450000000001</v>
      </c>
    </row>
    <row r="9289" spans="6:10" x14ac:dyDescent="0.25">
      <c r="F9289" s="50">
        <f t="shared" si="758"/>
        <v>26819</v>
      </c>
      <c r="G9289" s="27">
        <f t="shared" si="757"/>
        <v>7</v>
      </c>
      <c r="H9289" s="50">
        <f t="shared" si="759"/>
        <v>26820</v>
      </c>
      <c r="I9289" s="50" t="str">
        <f t="shared" si="760"/>
        <v>1973_6</v>
      </c>
      <c r="J9289" s="51">
        <f t="shared" si="761"/>
        <v>3.0362450000000001</v>
      </c>
    </row>
    <row r="9290" spans="6:10" x14ac:dyDescent="0.25">
      <c r="F9290" s="50">
        <f t="shared" si="758"/>
        <v>26820</v>
      </c>
      <c r="G9290" s="27">
        <f t="shared" si="757"/>
        <v>7</v>
      </c>
      <c r="H9290" s="50">
        <f t="shared" si="759"/>
        <v>26820</v>
      </c>
      <c r="I9290" s="50" t="str">
        <f t="shared" si="760"/>
        <v>1973_6</v>
      </c>
      <c r="J9290" s="51">
        <f t="shared" si="761"/>
        <v>3.0362450000000001</v>
      </c>
    </row>
    <row r="9291" spans="6:10" x14ac:dyDescent="0.25">
      <c r="F9291" s="50">
        <f t="shared" si="758"/>
        <v>26821</v>
      </c>
      <c r="G9291" s="27">
        <f t="shared" si="757"/>
        <v>7</v>
      </c>
      <c r="H9291" s="50">
        <f t="shared" si="759"/>
        <v>26830</v>
      </c>
      <c r="I9291" s="50" t="str">
        <f t="shared" si="760"/>
        <v>1973_6</v>
      </c>
      <c r="J9291" s="51">
        <f t="shared" si="761"/>
        <v>2.9743979999999999</v>
      </c>
    </row>
    <row r="9292" spans="6:10" x14ac:dyDescent="0.25">
      <c r="F9292" s="50">
        <f t="shared" si="758"/>
        <v>26822</v>
      </c>
      <c r="G9292" s="27">
        <f t="shared" si="757"/>
        <v>7</v>
      </c>
      <c r="H9292" s="50">
        <f t="shared" si="759"/>
        <v>26830</v>
      </c>
      <c r="I9292" s="50" t="str">
        <f t="shared" si="760"/>
        <v>1973_6</v>
      </c>
      <c r="J9292" s="51">
        <f t="shared" si="761"/>
        <v>2.9743979999999999</v>
      </c>
    </row>
    <row r="9293" spans="6:10" x14ac:dyDescent="0.25">
      <c r="F9293" s="50">
        <f t="shared" si="758"/>
        <v>26823</v>
      </c>
      <c r="G9293" s="27">
        <f t="shared" si="757"/>
        <v>7</v>
      </c>
      <c r="H9293" s="50">
        <f t="shared" si="759"/>
        <v>26830</v>
      </c>
      <c r="I9293" s="50" t="str">
        <f t="shared" si="760"/>
        <v>1973_6</v>
      </c>
      <c r="J9293" s="51">
        <f t="shared" si="761"/>
        <v>2.9743979999999999</v>
      </c>
    </row>
    <row r="9294" spans="6:10" x14ac:dyDescent="0.25">
      <c r="F9294" s="50">
        <f t="shared" si="758"/>
        <v>26824</v>
      </c>
      <c r="G9294" s="27">
        <f t="shared" si="757"/>
        <v>7</v>
      </c>
      <c r="H9294" s="50">
        <f t="shared" si="759"/>
        <v>26830</v>
      </c>
      <c r="I9294" s="50" t="str">
        <f t="shared" si="760"/>
        <v>1973_6</v>
      </c>
      <c r="J9294" s="51">
        <f t="shared" si="761"/>
        <v>2.9743979999999999</v>
      </c>
    </row>
    <row r="9295" spans="6:10" x14ac:dyDescent="0.25">
      <c r="F9295" s="50">
        <f t="shared" si="758"/>
        <v>26825</v>
      </c>
      <c r="G9295" s="27">
        <f t="shared" si="757"/>
        <v>7</v>
      </c>
      <c r="H9295" s="50">
        <f t="shared" si="759"/>
        <v>26830</v>
      </c>
      <c r="I9295" s="50" t="str">
        <f t="shared" si="760"/>
        <v>1973_6</v>
      </c>
      <c r="J9295" s="51">
        <f t="shared" si="761"/>
        <v>2.9743979999999999</v>
      </c>
    </row>
    <row r="9296" spans="6:10" x14ac:dyDescent="0.25">
      <c r="F9296" s="50">
        <f t="shared" si="758"/>
        <v>26826</v>
      </c>
      <c r="G9296" s="27">
        <f t="shared" si="757"/>
        <v>7</v>
      </c>
      <c r="H9296" s="50">
        <f t="shared" si="759"/>
        <v>26830</v>
      </c>
      <c r="I9296" s="50" t="str">
        <f t="shared" si="760"/>
        <v>1973_6</v>
      </c>
      <c r="J9296" s="51">
        <f t="shared" si="761"/>
        <v>2.9743979999999999</v>
      </c>
    </row>
    <row r="9297" spans="6:10" x14ac:dyDescent="0.25">
      <c r="F9297" s="50">
        <f t="shared" si="758"/>
        <v>26827</v>
      </c>
      <c r="G9297" s="27">
        <f t="shared" si="757"/>
        <v>7</v>
      </c>
      <c r="H9297" s="50">
        <f t="shared" si="759"/>
        <v>26830</v>
      </c>
      <c r="I9297" s="50" t="str">
        <f t="shared" si="760"/>
        <v>1973_6</v>
      </c>
      <c r="J9297" s="51">
        <f t="shared" si="761"/>
        <v>2.9743979999999999</v>
      </c>
    </row>
    <row r="9298" spans="6:10" x14ac:dyDescent="0.25">
      <c r="F9298" s="50">
        <f t="shared" si="758"/>
        <v>26828</v>
      </c>
      <c r="G9298" s="27">
        <f t="shared" si="757"/>
        <v>7</v>
      </c>
      <c r="H9298" s="50">
        <f t="shared" si="759"/>
        <v>26830</v>
      </c>
      <c r="I9298" s="50" t="str">
        <f t="shared" si="760"/>
        <v>1973_6</v>
      </c>
      <c r="J9298" s="51">
        <f t="shared" si="761"/>
        <v>2.9743979999999999</v>
      </c>
    </row>
    <row r="9299" spans="6:10" x14ac:dyDescent="0.25">
      <c r="F9299" s="50">
        <f t="shared" si="758"/>
        <v>26829</v>
      </c>
      <c r="G9299" s="27">
        <f t="shared" si="757"/>
        <v>7</v>
      </c>
      <c r="H9299" s="50">
        <f t="shared" si="759"/>
        <v>26830</v>
      </c>
      <c r="I9299" s="50" t="str">
        <f t="shared" si="760"/>
        <v>1973_6</v>
      </c>
      <c r="J9299" s="51">
        <f t="shared" si="761"/>
        <v>2.9743979999999999</v>
      </c>
    </row>
    <row r="9300" spans="6:10" x14ac:dyDescent="0.25">
      <c r="F9300" s="50">
        <f t="shared" si="758"/>
        <v>26830</v>
      </c>
      <c r="G9300" s="27">
        <f t="shared" si="757"/>
        <v>7</v>
      </c>
      <c r="H9300" s="50">
        <f t="shared" si="759"/>
        <v>26830</v>
      </c>
      <c r="I9300" s="50" t="str">
        <f t="shared" si="760"/>
        <v>1973_6</v>
      </c>
      <c r="J9300" s="51">
        <f t="shared" si="761"/>
        <v>2.9743979999999999</v>
      </c>
    </row>
    <row r="9301" spans="6:10" x14ac:dyDescent="0.25">
      <c r="F9301" s="50">
        <f t="shared" si="758"/>
        <v>26831</v>
      </c>
      <c r="G9301" s="27">
        <f t="shared" si="757"/>
        <v>7</v>
      </c>
      <c r="H9301" s="50">
        <f t="shared" si="759"/>
        <v>26840</v>
      </c>
      <c r="I9301" s="50" t="str">
        <f t="shared" si="760"/>
        <v>1973_6</v>
      </c>
      <c r="J9301" s="51">
        <f t="shared" si="761"/>
        <v>2.930183</v>
      </c>
    </row>
    <row r="9302" spans="6:10" x14ac:dyDescent="0.25">
      <c r="F9302" s="50">
        <f t="shared" si="758"/>
        <v>26832</v>
      </c>
      <c r="G9302" s="27">
        <f t="shared" si="757"/>
        <v>7</v>
      </c>
      <c r="H9302" s="50">
        <f t="shared" si="759"/>
        <v>26840</v>
      </c>
      <c r="I9302" s="50" t="str">
        <f t="shared" si="760"/>
        <v>1973_6</v>
      </c>
      <c r="J9302" s="51">
        <f t="shared" si="761"/>
        <v>2.930183</v>
      </c>
    </row>
    <row r="9303" spans="6:10" x14ac:dyDescent="0.25">
      <c r="F9303" s="50">
        <f t="shared" si="758"/>
        <v>26833</v>
      </c>
      <c r="G9303" s="27">
        <f t="shared" si="757"/>
        <v>7</v>
      </c>
      <c r="H9303" s="50">
        <f t="shared" si="759"/>
        <v>26840</v>
      </c>
      <c r="I9303" s="50" t="str">
        <f t="shared" si="760"/>
        <v>1973_6</v>
      </c>
      <c r="J9303" s="51">
        <f t="shared" si="761"/>
        <v>2.930183</v>
      </c>
    </row>
    <row r="9304" spans="6:10" x14ac:dyDescent="0.25">
      <c r="F9304" s="50">
        <f t="shared" si="758"/>
        <v>26834</v>
      </c>
      <c r="G9304" s="27">
        <f t="shared" si="757"/>
        <v>7</v>
      </c>
      <c r="H9304" s="50">
        <f t="shared" si="759"/>
        <v>26840</v>
      </c>
      <c r="I9304" s="50" t="str">
        <f t="shared" si="760"/>
        <v>1973_6</v>
      </c>
      <c r="J9304" s="51">
        <f t="shared" si="761"/>
        <v>2.930183</v>
      </c>
    </row>
    <row r="9305" spans="6:10" x14ac:dyDescent="0.25">
      <c r="F9305" s="50">
        <f t="shared" si="758"/>
        <v>26835</v>
      </c>
      <c r="G9305" s="27">
        <f t="shared" si="757"/>
        <v>7</v>
      </c>
      <c r="H9305" s="50">
        <f t="shared" si="759"/>
        <v>26840</v>
      </c>
      <c r="I9305" s="50" t="str">
        <f t="shared" si="760"/>
        <v>1973_6</v>
      </c>
      <c r="J9305" s="51">
        <f t="shared" si="761"/>
        <v>2.930183</v>
      </c>
    </row>
    <row r="9306" spans="6:10" x14ac:dyDescent="0.25">
      <c r="F9306" s="50">
        <f t="shared" si="758"/>
        <v>26836</v>
      </c>
      <c r="G9306" s="27">
        <f t="shared" si="757"/>
        <v>7</v>
      </c>
      <c r="H9306" s="50">
        <f t="shared" si="759"/>
        <v>26840</v>
      </c>
      <c r="I9306" s="50" t="str">
        <f t="shared" si="760"/>
        <v>1973_6</v>
      </c>
      <c r="J9306" s="51">
        <f t="shared" si="761"/>
        <v>2.930183</v>
      </c>
    </row>
    <row r="9307" spans="6:10" x14ac:dyDescent="0.25">
      <c r="F9307" s="50">
        <f t="shared" si="758"/>
        <v>26837</v>
      </c>
      <c r="G9307" s="27">
        <f t="shared" si="757"/>
        <v>7</v>
      </c>
      <c r="H9307" s="50">
        <f t="shared" si="759"/>
        <v>26840</v>
      </c>
      <c r="I9307" s="50" t="str">
        <f t="shared" si="760"/>
        <v>1973_6</v>
      </c>
      <c r="J9307" s="51">
        <f t="shared" si="761"/>
        <v>2.930183</v>
      </c>
    </row>
    <row r="9308" spans="6:10" x14ac:dyDescent="0.25">
      <c r="F9308" s="50">
        <f t="shared" si="758"/>
        <v>26838</v>
      </c>
      <c r="G9308" s="27">
        <f t="shared" si="757"/>
        <v>7</v>
      </c>
      <c r="H9308" s="50">
        <f t="shared" si="759"/>
        <v>26840</v>
      </c>
      <c r="I9308" s="50" t="str">
        <f t="shared" si="760"/>
        <v>1973_6</v>
      </c>
      <c r="J9308" s="51">
        <f t="shared" si="761"/>
        <v>2.930183</v>
      </c>
    </row>
    <row r="9309" spans="6:10" x14ac:dyDescent="0.25">
      <c r="F9309" s="50">
        <f t="shared" si="758"/>
        <v>26839</v>
      </c>
      <c r="G9309" s="27">
        <f t="shared" si="757"/>
        <v>7</v>
      </c>
      <c r="H9309" s="50">
        <f t="shared" si="759"/>
        <v>26840</v>
      </c>
      <c r="I9309" s="50" t="str">
        <f t="shared" si="760"/>
        <v>1973_6</v>
      </c>
      <c r="J9309" s="51">
        <f t="shared" si="761"/>
        <v>2.930183</v>
      </c>
    </row>
    <row r="9310" spans="6:10" x14ac:dyDescent="0.25">
      <c r="F9310" s="50">
        <f t="shared" si="758"/>
        <v>26840</v>
      </c>
      <c r="G9310" s="27">
        <f t="shared" si="757"/>
        <v>7</v>
      </c>
      <c r="H9310" s="50">
        <f t="shared" si="759"/>
        <v>26840</v>
      </c>
      <c r="I9310" s="50" t="str">
        <f t="shared" si="760"/>
        <v>1973_6</v>
      </c>
      <c r="J9310" s="51">
        <f t="shared" si="761"/>
        <v>2.930183</v>
      </c>
    </row>
    <row r="9311" spans="6:10" x14ac:dyDescent="0.25">
      <c r="F9311" s="50">
        <f t="shared" si="758"/>
        <v>26841</v>
      </c>
      <c r="G9311" s="27">
        <f t="shared" si="757"/>
        <v>7</v>
      </c>
      <c r="H9311" s="50">
        <f t="shared" si="759"/>
        <v>26850</v>
      </c>
      <c r="I9311" s="50" t="str">
        <f t="shared" si="760"/>
        <v>1973_7</v>
      </c>
      <c r="J9311" s="51">
        <f t="shared" si="761"/>
        <v>2.9086180000000001</v>
      </c>
    </row>
    <row r="9312" spans="6:10" x14ac:dyDescent="0.25">
      <c r="F9312" s="50">
        <f t="shared" si="758"/>
        <v>26842</v>
      </c>
      <c r="G9312" s="27">
        <f t="shared" si="757"/>
        <v>7</v>
      </c>
      <c r="H9312" s="50">
        <f t="shared" si="759"/>
        <v>26850</v>
      </c>
      <c r="I9312" s="50" t="str">
        <f t="shared" si="760"/>
        <v>1973_7</v>
      </c>
      <c r="J9312" s="51">
        <f t="shared" si="761"/>
        <v>2.9086180000000001</v>
      </c>
    </row>
    <row r="9313" spans="6:10" x14ac:dyDescent="0.25">
      <c r="F9313" s="50">
        <f t="shared" si="758"/>
        <v>26843</v>
      </c>
      <c r="G9313" s="27">
        <f t="shared" si="757"/>
        <v>7</v>
      </c>
      <c r="H9313" s="50">
        <f t="shared" si="759"/>
        <v>26850</v>
      </c>
      <c r="I9313" s="50" t="str">
        <f t="shared" si="760"/>
        <v>1973_7</v>
      </c>
      <c r="J9313" s="51">
        <f t="shared" si="761"/>
        <v>2.9086180000000001</v>
      </c>
    </row>
    <row r="9314" spans="6:10" x14ac:dyDescent="0.25">
      <c r="F9314" s="50">
        <f t="shared" si="758"/>
        <v>26844</v>
      </c>
      <c r="G9314" s="27">
        <f t="shared" si="757"/>
        <v>7</v>
      </c>
      <c r="H9314" s="50">
        <f t="shared" si="759"/>
        <v>26850</v>
      </c>
      <c r="I9314" s="50" t="str">
        <f t="shared" si="760"/>
        <v>1973_7</v>
      </c>
      <c r="J9314" s="51">
        <f t="shared" si="761"/>
        <v>2.9086180000000001</v>
      </c>
    </row>
    <row r="9315" spans="6:10" x14ac:dyDescent="0.25">
      <c r="F9315" s="50">
        <f t="shared" si="758"/>
        <v>26845</v>
      </c>
      <c r="G9315" s="27">
        <f t="shared" si="757"/>
        <v>7</v>
      </c>
      <c r="H9315" s="50">
        <f t="shared" si="759"/>
        <v>26850</v>
      </c>
      <c r="I9315" s="50" t="str">
        <f t="shared" si="760"/>
        <v>1973_7</v>
      </c>
      <c r="J9315" s="51">
        <f t="shared" si="761"/>
        <v>2.9086180000000001</v>
      </c>
    </row>
    <row r="9316" spans="6:10" x14ac:dyDescent="0.25">
      <c r="F9316" s="50">
        <f t="shared" si="758"/>
        <v>26846</v>
      </c>
      <c r="G9316" s="27">
        <f t="shared" si="757"/>
        <v>7</v>
      </c>
      <c r="H9316" s="50">
        <f t="shared" si="759"/>
        <v>26850</v>
      </c>
      <c r="I9316" s="50" t="str">
        <f t="shared" si="760"/>
        <v>1973_7</v>
      </c>
      <c r="J9316" s="51">
        <f t="shared" si="761"/>
        <v>2.9086180000000001</v>
      </c>
    </row>
    <row r="9317" spans="6:10" x14ac:dyDescent="0.25">
      <c r="F9317" s="50">
        <f t="shared" si="758"/>
        <v>26847</v>
      </c>
      <c r="G9317" s="27">
        <f t="shared" si="757"/>
        <v>7</v>
      </c>
      <c r="H9317" s="50">
        <f t="shared" si="759"/>
        <v>26850</v>
      </c>
      <c r="I9317" s="50" t="str">
        <f t="shared" si="760"/>
        <v>1973_7</v>
      </c>
      <c r="J9317" s="51">
        <f t="shared" si="761"/>
        <v>2.9086180000000001</v>
      </c>
    </row>
    <row r="9318" spans="6:10" x14ac:dyDescent="0.25">
      <c r="F9318" s="50">
        <f t="shared" si="758"/>
        <v>26848</v>
      </c>
      <c r="G9318" s="27">
        <f t="shared" si="757"/>
        <v>7</v>
      </c>
      <c r="H9318" s="50">
        <f t="shared" si="759"/>
        <v>26850</v>
      </c>
      <c r="I9318" s="50" t="str">
        <f t="shared" si="760"/>
        <v>1973_7</v>
      </c>
      <c r="J9318" s="51">
        <f t="shared" si="761"/>
        <v>2.9086180000000001</v>
      </c>
    </row>
    <row r="9319" spans="6:10" x14ac:dyDescent="0.25">
      <c r="F9319" s="50">
        <f t="shared" si="758"/>
        <v>26849</v>
      </c>
      <c r="G9319" s="27">
        <f t="shared" si="757"/>
        <v>7</v>
      </c>
      <c r="H9319" s="50">
        <f t="shared" si="759"/>
        <v>26850</v>
      </c>
      <c r="I9319" s="50" t="str">
        <f t="shared" si="760"/>
        <v>1973_7</v>
      </c>
      <c r="J9319" s="51">
        <f t="shared" si="761"/>
        <v>2.9086180000000001</v>
      </c>
    </row>
    <row r="9320" spans="6:10" x14ac:dyDescent="0.25">
      <c r="F9320" s="50">
        <f t="shared" si="758"/>
        <v>26850</v>
      </c>
      <c r="G9320" s="27">
        <f t="shared" si="757"/>
        <v>7</v>
      </c>
      <c r="H9320" s="50">
        <f t="shared" si="759"/>
        <v>26850</v>
      </c>
      <c r="I9320" s="50" t="str">
        <f t="shared" si="760"/>
        <v>1973_7</v>
      </c>
      <c r="J9320" s="51">
        <f t="shared" si="761"/>
        <v>2.9086180000000001</v>
      </c>
    </row>
    <row r="9321" spans="6:10" x14ac:dyDescent="0.25">
      <c r="F9321" s="50">
        <f t="shared" si="758"/>
        <v>26851</v>
      </c>
      <c r="G9321" s="27">
        <f t="shared" si="757"/>
        <v>7</v>
      </c>
      <c r="H9321" s="50">
        <f t="shared" si="759"/>
        <v>26860</v>
      </c>
      <c r="I9321" s="50" t="str">
        <f t="shared" si="760"/>
        <v>1973_7</v>
      </c>
      <c r="J9321" s="51">
        <f t="shared" si="761"/>
        <v>2.892058</v>
      </c>
    </row>
    <row r="9322" spans="6:10" x14ac:dyDescent="0.25">
      <c r="F9322" s="50">
        <f t="shared" si="758"/>
        <v>26852</v>
      </c>
      <c r="G9322" s="27">
        <f t="shared" ref="G9322:G9385" si="762">IF(AND(MONTH(F9322)=2,DAY(F9322)=29),G9321+1,G9321)</f>
        <v>7</v>
      </c>
      <c r="H9322" s="50">
        <f t="shared" si="759"/>
        <v>26860</v>
      </c>
      <c r="I9322" s="50" t="str">
        <f t="shared" si="760"/>
        <v>1973_7</v>
      </c>
      <c r="J9322" s="51">
        <f t="shared" si="761"/>
        <v>2.892058</v>
      </c>
    </row>
    <row r="9323" spans="6:10" x14ac:dyDescent="0.25">
      <c r="F9323" s="50">
        <f t="shared" si="758"/>
        <v>26853</v>
      </c>
      <c r="G9323" s="27">
        <f t="shared" si="762"/>
        <v>7</v>
      </c>
      <c r="H9323" s="50">
        <f t="shared" si="759"/>
        <v>26860</v>
      </c>
      <c r="I9323" s="50" t="str">
        <f t="shared" si="760"/>
        <v>1973_7</v>
      </c>
      <c r="J9323" s="51">
        <f t="shared" si="761"/>
        <v>2.892058</v>
      </c>
    </row>
    <row r="9324" spans="6:10" x14ac:dyDescent="0.25">
      <c r="F9324" s="50">
        <f t="shared" ref="F9324:F9387" si="763">F9323+1</f>
        <v>26854</v>
      </c>
      <c r="G9324" s="27">
        <f t="shared" si="762"/>
        <v>7</v>
      </c>
      <c r="H9324" s="50">
        <f t="shared" si="759"/>
        <v>26860</v>
      </c>
      <c r="I9324" s="50" t="str">
        <f t="shared" si="760"/>
        <v>1973_7</v>
      </c>
      <c r="J9324" s="51">
        <f t="shared" si="761"/>
        <v>2.892058</v>
      </c>
    </row>
    <row r="9325" spans="6:10" x14ac:dyDescent="0.25">
      <c r="F9325" s="50">
        <f t="shared" si="763"/>
        <v>26855</v>
      </c>
      <c r="G9325" s="27">
        <f t="shared" si="762"/>
        <v>7</v>
      </c>
      <c r="H9325" s="50">
        <f t="shared" si="759"/>
        <v>26860</v>
      </c>
      <c r="I9325" s="50" t="str">
        <f t="shared" si="760"/>
        <v>1973_7</v>
      </c>
      <c r="J9325" s="51">
        <f t="shared" si="761"/>
        <v>2.892058</v>
      </c>
    </row>
    <row r="9326" spans="6:10" x14ac:dyDescent="0.25">
      <c r="F9326" s="50">
        <f t="shared" si="763"/>
        <v>26856</v>
      </c>
      <c r="G9326" s="27">
        <f t="shared" si="762"/>
        <v>7</v>
      </c>
      <c r="H9326" s="50">
        <f t="shared" si="759"/>
        <v>26860</v>
      </c>
      <c r="I9326" s="50" t="str">
        <f t="shared" si="760"/>
        <v>1973_7</v>
      </c>
      <c r="J9326" s="51">
        <f t="shared" si="761"/>
        <v>2.892058</v>
      </c>
    </row>
    <row r="9327" spans="6:10" x14ac:dyDescent="0.25">
      <c r="F9327" s="50">
        <f t="shared" si="763"/>
        <v>26857</v>
      </c>
      <c r="G9327" s="27">
        <f t="shared" si="762"/>
        <v>7</v>
      </c>
      <c r="H9327" s="50">
        <f t="shared" si="759"/>
        <v>26860</v>
      </c>
      <c r="I9327" s="50" t="str">
        <f t="shared" si="760"/>
        <v>1973_7</v>
      </c>
      <c r="J9327" s="51">
        <f t="shared" si="761"/>
        <v>2.892058</v>
      </c>
    </row>
    <row r="9328" spans="6:10" x14ac:dyDescent="0.25">
      <c r="F9328" s="50">
        <f t="shared" si="763"/>
        <v>26858</v>
      </c>
      <c r="G9328" s="27">
        <f t="shared" si="762"/>
        <v>7</v>
      </c>
      <c r="H9328" s="50">
        <f t="shared" si="759"/>
        <v>26860</v>
      </c>
      <c r="I9328" s="50" t="str">
        <f t="shared" si="760"/>
        <v>1973_7</v>
      </c>
      <c r="J9328" s="51">
        <f t="shared" si="761"/>
        <v>2.892058</v>
      </c>
    </row>
    <row r="9329" spans="6:10" x14ac:dyDescent="0.25">
      <c r="F9329" s="50">
        <f t="shared" si="763"/>
        <v>26859</v>
      </c>
      <c r="G9329" s="27">
        <f t="shared" si="762"/>
        <v>7</v>
      </c>
      <c r="H9329" s="50">
        <f t="shared" si="759"/>
        <v>26860</v>
      </c>
      <c r="I9329" s="50" t="str">
        <f t="shared" si="760"/>
        <v>1973_7</v>
      </c>
      <c r="J9329" s="51">
        <f t="shared" si="761"/>
        <v>2.892058</v>
      </c>
    </row>
    <row r="9330" spans="6:10" x14ac:dyDescent="0.25">
      <c r="F9330" s="50">
        <f t="shared" si="763"/>
        <v>26860</v>
      </c>
      <c r="G9330" s="27">
        <f t="shared" si="762"/>
        <v>7</v>
      </c>
      <c r="H9330" s="50">
        <f t="shared" si="759"/>
        <v>26860</v>
      </c>
      <c r="I9330" s="50" t="str">
        <f t="shared" si="760"/>
        <v>1973_7</v>
      </c>
      <c r="J9330" s="51">
        <f t="shared" si="761"/>
        <v>2.892058</v>
      </c>
    </row>
    <row r="9331" spans="6:10" x14ac:dyDescent="0.25">
      <c r="F9331" s="50">
        <f t="shared" si="763"/>
        <v>26861</v>
      </c>
      <c r="G9331" s="27">
        <f t="shared" si="762"/>
        <v>7</v>
      </c>
      <c r="H9331" s="50">
        <f t="shared" si="759"/>
        <v>26870</v>
      </c>
      <c r="I9331" s="50" t="str">
        <f t="shared" si="760"/>
        <v>1973_7</v>
      </c>
      <c r="J9331" s="51">
        <f t="shared" si="761"/>
        <v>2.8597139999999999</v>
      </c>
    </row>
    <row r="9332" spans="6:10" x14ac:dyDescent="0.25">
      <c r="F9332" s="50">
        <f t="shared" si="763"/>
        <v>26862</v>
      </c>
      <c r="G9332" s="27">
        <f t="shared" si="762"/>
        <v>7</v>
      </c>
      <c r="H9332" s="50">
        <f t="shared" si="759"/>
        <v>26870</v>
      </c>
      <c r="I9332" s="50" t="str">
        <f t="shared" si="760"/>
        <v>1973_7</v>
      </c>
      <c r="J9332" s="51">
        <f t="shared" si="761"/>
        <v>2.8597139999999999</v>
      </c>
    </row>
    <row r="9333" spans="6:10" x14ac:dyDescent="0.25">
      <c r="F9333" s="50">
        <f t="shared" si="763"/>
        <v>26863</v>
      </c>
      <c r="G9333" s="27">
        <f t="shared" si="762"/>
        <v>7</v>
      </c>
      <c r="H9333" s="50">
        <f t="shared" si="759"/>
        <v>26870</v>
      </c>
      <c r="I9333" s="50" t="str">
        <f t="shared" si="760"/>
        <v>1973_7</v>
      </c>
      <c r="J9333" s="51">
        <f t="shared" si="761"/>
        <v>2.8597139999999999</v>
      </c>
    </row>
    <row r="9334" spans="6:10" x14ac:dyDescent="0.25">
      <c r="F9334" s="50">
        <f t="shared" si="763"/>
        <v>26864</v>
      </c>
      <c r="G9334" s="27">
        <f t="shared" si="762"/>
        <v>7</v>
      </c>
      <c r="H9334" s="50">
        <f t="shared" si="759"/>
        <v>26870</v>
      </c>
      <c r="I9334" s="50" t="str">
        <f t="shared" si="760"/>
        <v>1973_7</v>
      </c>
      <c r="J9334" s="51">
        <f t="shared" si="761"/>
        <v>2.8597139999999999</v>
      </c>
    </row>
    <row r="9335" spans="6:10" x14ac:dyDescent="0.25">
      <c r="F9335" s="50">
        <f t="shared" si="763"/>
        <v>26865</v>
      </c>
      <c r="G9335" s="27">
        <f t="shared" si="762"/>
        <v>7</v>
      </c>
      <c r="H9335" s="50">
        <f t="shared" si="759"/>
        <v>26870</v>
      </c>
      <c r="I9335" s="50" t="str">
        <f t="shared" si="760"/>
        <v>1973_7</v>
      </c>
      <c r="J9335" s="51">
        <f t="shared" si="761"/>
        <v>2.8597139999999999</v>
      </c>
    </row>
    <row r="9336" spans="6:10" x14ac:dyDescent="0.25">
      <c r="F9336" s="50">
        <f t="shared" si="763"/>
        <v>26866</v>
      </c>
      <c r="G9336" s="27">
        <f t="shared" si="762"/>
        <v>7</v>
      </c>
      <c r="H9336" s="50">
        <f t="shared" si="759"/>
        <v>26870</v>
      </c>
      <c r="I9336" s="50" t="str">
        <f t="shared" si="760"/>
        <v>1973_7</v>
      </c>
      <c r="J9336" s="51">
        <f t="shared" si="761"/>
        <v>2.8597139999999999</v>
      </c>
    </row>
    <row r="9337" spans="6:10" x14ac:dyDescent="0.25">
      <c r="F9337" s="50">
        <f t="shared" si="763"/>
        <v>26867</v>
      </c>
      <c r="G9337" s="27">
        <f t="shared" si="762"/>
        <v>7</v>
      </c>
      <c r="H9337" s="50">
        <f t="shared" si="759"/>
        <v>26870</v>
      </c>
      <c r="I9337" s="50" t="str">
        <f t="shared" si="760"/>
        <v>1973_7</v>
      </c>
      <c r="J9337" s="51">
        <f t="shared" si="761"/>
        <v>2.8597139999999999</v>
      </c>
    </row>
    <row r="9338" spans="6:10" x14ac:dyDescent="0.25">
      <c r="F9338" s="50">
        <f t="shared" si="763"/>
        <v>26868</v>
      </c>
      <c r="G9338" s="27">
        <f t="shared" si="762"/>
        <v>7</v>
      </c>
      <c r="H9338" s="50">
        <f t="shared" si="759"/>
        <v>26870</v>
      </c>
      <c r="I9338" s="50" t="str">
        <f t="shared" si="760"/>
        <v>1973_7</v>
      </c>
      <c r="J9338" s="51">
        <f t="shared" si="761"/>
        <v>2.8597139999999999</v>
      </c>
    </row>
    <row r="9339" spans="6:10" x14ac:dyDescent="0.25">
      <c r="F9339" s="50">
        <f t="shared" si="763"/>
        <v>26869</v>
      </c>
      <c r="G9339" s="27">
        <f t="shared" si="762"/>
        <v>7</v>
      </c>
      <c r="H9339" s="50">
        <f t="shared" si="759"/>
        <v>26870</v>
      </c>
      <c r="I9339" s="50" t="str">
        <f t="shared" si="760"/>
        <v>1973_7</v>
      </c>
      <c r="J9339" s="51">
        <f t="shared" si="761"/>
        <v>2.8597139999999999</v>
      </c>
    </row>
    <row r="9340" spans="6:10" x14ac:dyDescent="0.25">
      <c r="F9340" s="50">
        <f t="shared" si="763"/>
        <v>26870</v>
      </c>
      <c r="G9340" s="27">
        <f t="shared" si="762"/>
        <v>7</v>
      </c>
      <c r="H9340" s="50">
        <f t="shared" si="759"/>
        <v>26870</v>
      </c>
      <c r="I9340" s="50" t="str">
        <f t="shared" si="760"/>
        <v>1973_7</v>
      </c>
      <c r="J9340" s="51">
        <f t="shared" si="761"/>
        <v>2.8597139999999999</v>
      </c>
    </row>
    <row r="9341" spans="6:10" x14ac:dyDescent="0.25">
      <c r="F9341" s="50">
        <f t="shared" si="763"/>
        <v>26871</v>
      </c>
      <c r="G9341" s="27">
        <f t="shared" si="762"/>
        <v>7</v>
      </c>
      <c r="H9341" s="50">
        <f t="shared" si="759"/>
        <v>26880</v>
      </c>
      <c r="I9341" s="50" t="str">
        <f t="shared" si="760"/>
        <v>1973_8</v>
      </c>
      <c r="J9341" s="51">
        <f t="shared" si="761"/>
        <v>2.8524530000000001</v>
      </c>
    </row>
    <row r="9342" spans="6:10" x14ac:dyDescent="0.25">
      <c r="F9342" s="50">
        <f t="shared" si="763"/>
        <v>26872</v>
      </c>
      <c r="G9342" s="27">
        <f t="shared" si="762"/>
        <v>7</v>
      </c>
      <c r="H9342" s="50">
        <f t="shared" si="759"/>
        <v>26880</v>
      </c>
      <c r="I9342" s="50" t="str">
        <f t="shared" si="760"/>
        <v>1973_8</v>
      </c>
      <c r="J9342" s="51">
        <f t="shared" si="761"/>
        <v>2.8524530000000001</v>
      </c>
    </row>
    <row r="9343" spans="6:10" x14ac:dyDescent="0.25">
      <c r="F9343" s="50">
        <f t="shared" si="763"/>
        <v>26873</v>
      </c>
      <c r="G9343" s="27">
        <f t="shared" si="762"/>
        <v>7</v>
      </c>
      <c r="H9343" s="50">
        <f t="shared" si="759"/>
        <v>26880</v>
      </c>
      <c r="I9343" s="50" t="str">
        <f t="shared" si="760"/>
        <v>1973_8</v>
      </c>
      <c r="J9343" s="51">
        <f t="shared" si="761"/>
        <v>2.8524530000000001</v>
      </c>
    </row>
    <row r="9344" spans="6:10" x14ac:dyDescent="0.25">
      <c r="F9344" s="50">
        <f t="shared" si="763"/>
        <v>26874</v>
      </c>
      <c r="G9344" s="27">
        <f t="shared" si="762"/>
        <v>7</v>
      </c>
      <c r="H9344" s="50">
        <f t="shared" si="759"/>
        <v>26880</v>
      </c>
      <c r="I9344" s="50" t="str">
        <f t="shared" si="760"/>
        <v>1973_8</v>
      </c>
      <c r="J9344" s="51">
        <f t="shared" si="761"/>
        <v>2.8524530000000001</v>
      </c>
    </row>
    <row r="9345" spans="6:10" x14ac:dyDescent="0.25">
      <c r="F9345" s="50">
        <f t="shared" si="763"/>
        <v>26875</v>
      </c>
      <c r="G9345" s="27">
        <f t="shared" si="762"/>
        <v>7</v>
      </c>
      <c r="H9345" s="50">
        <f t="shared" si="759"/>
        <v>26880</v>
      </c>
      <c r="I9345" s="50" t="str">
        <f t="shared" si="760"/>
        <v>1973_8</v>
      </c>
      <c r="J9345" s="51">
        <f t="shared" si="761"/>
        <v>2.8524530000000001</v>
      </c>
    </row>
    <row r="9346" spans="6:10" x14ac:dyDescent="0.25">
      <c r="F9346" s="50">
        <f t="shared" si="763"/>
        <v>26876</v>
      </c>
      <c r="G9346" s="27">
        <f t="shared" si="762"/>
        <v>7</v>
      </c>
      <c r="H9346" s="50">
        <f t="shared" si="759"/>
        <v>26880</v>
      </c>
      <c r="I9346" s="50" t="str">
        <f t="shared" si="760"/>
        <v>1973_8</v>
      </c>
      <c r="J9346" s="51">
        <f t="shared" si="761"/>
        <v>2.8524530000000001</v>
      </c>
    </row>
    <row r="9347" spans="6:10" x14ac:dyDescent="0.25">
      <c r="F9347" s="50">
        <f t="shared" si="763"/>
        <v>26877</v>
      </c>
      <c r="G9347" s="27">
        <f t="shared" si="762"/>
        <v>7</v>
      </c>
      <c r="H9347" s="50">
        <f t="shared" ref="H9347:H9410" si="764">INDEX($A$3:$B$1134,INT((ROW($F9347)-ROW($F$3)+9-G9347)/10)+1,1)</f>
        <v>26880</v>
      </c>
      <c r="I9347" s="50" t="str">
        <f t="shared" si="760"/>
        <v>1973_8</v>
      </c>
      <c r="J9347" s="51">
        <f t="shared" si="761"/>
        <v>2.8524530000000001</v>
      </c>
    </row>
    <row r="9348" spans="6:10" x14ac:dyDescent="0.25">
      <c r="F9348" s="50">
        <f t="shared" si="763"/>
        <v>26878</v>
      </c>
      <c r="G9348" s="27">
        <f t="shared" si="762"/>
        <v>7</v>
      </c>
      <c r="H9348" s="50">
        <f t="shared" si="764"/>
        <v>26880</v>
      </c>
      <c r="I9348" s="50" t="str">
        <f t="shared" ref="I9348:I9411" si="765">YEAR(H9348)&amp;"_"&amp;MONTH(H9348)</f>
        <v>1973_8</v>
      </c>
      <c r="J9348" s="51">
        <f t="shared" ref="J9348:J9411" si="766">VLOOKUP(H9348,$A:$B,2)</f>
        <v>2.8524530000000001</v>
      </c>
    </row>
    <row r="9349" spans="6:10" x14ac:dyDescent="0.25">
      <c r="F9349" s="50">
        <f t="shared" si="763"/>
        <v>26879</v>
      </c>
      <c r="G9349" s="27">
        <f t="shared" si="762"/>
        <v>7</v>
      </c>
      <c r="H9349" s="50">
        <f t="shared" si="764"/>
        <v>26880</v>
      </c>
      <c r="I9349" s="50" t="str">
        <f t="shared" si="765"/>
        <v>1973_8</v>
      </c>
      <c r="J9349" s="51">
        <f t="shared" si="766"/>
        <v>2.8524530000000001</v>
      </c>
    </row>
    <row r="9350" spans="6:10" x14ac:dyDescent="0.25">
      <c r="F9350" s="50">
        <f t="shared" si="763"/>
        <v>26880</v>
      </c>
      <c r="G9350" s="27">
        <f t="shared" si="762"/>
        <v>7</v>
      </c>
      <c r="H9350" s="50">
        <f t="shared" si="764"/>
        <v>26880</v>
      </c>
      <c r="I9350" s="50" t="str">
        <f t="shared" si="765"/>
        <v>1973_8</v>
      </c>
      <c r="J9350" s="51">
        <f t="shared" si="766"/>
        <v>2.8524530000000001</v>
      </c>
    </row>
    <row r="9351" spans="6:10" x14ac:dyDescent="0.25">
      <c r="F9351" s="50">
        <f t="shared" si="763"/>
        <v>26881</v>
      </c>
      <c r="G9351" s="27">
        <f t="shared" si="762"/>
        <v>7</v>
      </c>
      <c r="H9351" s="50">
        <f t="shared" si="764"/>
        <v>26890</v>
      </c>
      <c r="I9351" s="50" t="str">
        <f t="shared" si="765"/>
        <v>1973_8</v>
      </c>
      <c r="J9351" s="51">
        <f t="shared" si="766"/>
        <v>2.8303099999999999</v>
      </c>
    </row>
    <row r="9352" spans="6:10" x14ac:dyDescent="0.25">
      <c r="F9352" s="50">
        <f t="shared" si="763"/>
        <v>26882</v>
      </c>
      <c r="G9352" s="27">
        <f t="shared" si="762"/>
        <v>7</v>
      </c>
      <c r="H9352" s="50">
        <f t="shared" si="764"/>
        <v>26890</v>
      </c>
      <c r="I9352" s="50" t="str">
        <f t="shared" si="765"/>
        <v>1973_8</v>
      </c>
      <c r="J9352" s="51">
        <f t="shared" si="766"/>
        <v>2.8303099999999999</v>
      </c>
    </row>
    <row r="9353" spans="6:10" x14ac:dyDescent="0.25">
      <c r="F9353" s="50">
        <f t="shared" si="763"/>
        <v>26883</v>
      </c>
      <c r="G9353" s="27">
        <f t="shared" si="762"/>
        <v>7</v>
      </c>
      <c r="H9353" s="50">
        <f t="shared" si="764"/>
        <v>26890</v>
      </c>
      <c r="I9353" s="50" t="str">
        <f t="shared" si="765"/>
        <v>1973_8</v>
      </c>
      <c r="J9353" s="51">
        <f t="shared" si="766"/>
        <v>2.8303099999999999</v>
      </c>
    </row>
    <row r="9354" spans="6:10" x14ac:dyDescent="0.25">
      <c r="F9354" s="50">
        <f t="shared" si="763"/>
        <v>26884</v>
      </c>
      <c r="G9354" s="27">
        <f t="shared" si="762"/>
        <v>7</v>
      </c>
      <c r="H9354" s="50">
        <f t="shared" si="764"/>
        <v>26890</v>
      </c>
      <c r="I9354" s="50" t="str">
        <f t="shared" si="765"/>
        <v>1973_8</v>
      </c>
      <c r="J9354" s="51">
        <f t="shared" si="766"/>
        <v>2.8303099999999999</v>
      </c>
    </row>
    <row r="9355" spans="6:10" x14ac:dyDescent="0.25">
      <c r="F9355" s="50">
        <f t="shared" si="763"/>
        <v>26885</v>
      </c>
      <c r="G9355" s="27">
        <f t="shared" si="762"/>
        <v>7</v>
      </c>
      <c r="H9355" s="50">
        <f t="shared" si="764"/>
        <v>26890</v>
      </c>
      <c r="I9355" s="50" t="str">
        <f t="shared" si="765"/>
        <v>1973_8</v>
      </c>
      <c r="J9355" s="51">
        <f t="shared" si="766"/>
        <v>2.8303099999999999</v>
      </c>
    </row>
    <row r="9356" spans="6:10" x14ac:dyDescent="0.25">
      <c r="F9356" s="50">
        <f t="shared" si="763"/>
        <v>26886</v>
      </c>
      <c r="G9356" s="27">
        <f t="shared" si="762"/>
        <v>7</v>
      </c>
      <c r="H9356" s="50">
        <f t="shared" si="764"/>
        <v>26890</v>
      </c>
      <c r="I9356" s="50" t="str">
        <f t="shared" si="765"/>
        <v>1973_8</v>
      </c>
      <c r="J9356" s="51">
        <f t="shared" si="766"/>
        <v>2.8303099999999999</v>
      </c>
    </row>
    <row r="9357" spans="6:10" x14ac:dyDescent="0.25">
      <c r="F9357" s="50">
        <f t="shared" si="763"/>
        <v>26887</v>
      </c>
      <c r="G9357" s="27">
        <f t="shared" si="762"/>
        <v>7</v>
      </c>
      <c r="H9357" s="50">
        <f t="shared" si="764"/>
        <v>26890</v>
      </c>
      <c r="I9357" s="50" t="str">
        <f t="shared" si="765"/>
        <v>1973_8</v>
      </c>
      <c r="J9357" s="51">
        <f t="shared" si="766"/>
        <v>2.8303099999999999</v>
      </c>
    </row>
    <row r="9358" spans="6:10" x14ac:dyDescent="0.25">
      <c r="F9358" s="50">
        <f t="shared" si="763"/>
        <v>26888</v>
      </c>
      <c r="G9358" s="27">
        <f t="shared" si="762"/>
        <v>7</v>
      </c>
      <c r="H9358" s="50">
        <f t="shared" si="764"/>
        <v>26890</v>
      </c>
      <c r="I9358" s="50" t="str">
        <f t="shared" si="765"/>
        <v>1973_8</v>
      </c>
      <c r="J9358" s="51">
        <f t="shared" si="766"/>
        <v>2.8303099999999999</v>
      </c>
    </row>
    <row r="9359" spans="6:10" x14ac:dyDescent="0.25">
      <c r="F9359" s="50">
        <f t="shared" si="763"/>
        <v>26889</v>
      </c>
      <c r="G9359" s="27">
        <f t="shared" si="762"/>
        <v>7</v>
      </c>
      <c r="H9359" s="50">
        <f t="shared" si="764"/>
        <v>26890</v>
      </c>
      <c r="I9359" s="50" t="str">
        <f t="shared" si="765"/>
        <v>1973_8</v>
      </c>
      <c r="J9359" s="51">
        <f t="shared" si="766"/>
        <v>2.8303099999999999</v>
      </c>
    </row>
    <row r="9360" spans="6:10" x14ac:dyDescent="0.25">
      <c r="F9360" s="50">
        <f t="shared" si="763"/>
        <v>26890</v>
      </c>
      <c r="G9360" s="27">
        <f t="shared" si="762"/>
        <v>7</v>
      </c>
      <c r="H9360" s="50">
        <f t="shared" si="764"/>
        <v>26890</v>
      </c>
      <c r="I9360" s="50" t="str">
        <f t="shared" si="765"/>
        <v>1973_8</v>
      </c>
      <c r="J9360" s="51">
        <f t="shared" si="766"/>
        <v>2.8303099999999999</v>
      </c>
    </row>
    <row r="9361" spans="6:10" x14ac:dyDescent="0.25">
      <c r="F9361" s="50">
        <f t="shared" si="763"/>
        <v>26891</v>
      </c>
      <c r="G9361" s="27">
        <f t="shared" si="762"/>
        <v>7</v>
      </c>
      <c r="H9361" s="50">
        <f t="shared" si="764"/>
        <v>26900</v>
      </c>
      <c r="I9361" s="50" t="str">
        <f t="shared" si="765"/>
        <v>1973_8</v>
      </c>
      <c r="J9361" s="51">
        <f t="shared" si="766"/>
        <v>2.8196219999999999</v>
      </c>
    </row>
    <row r="9362" spans="6:10" x14ac:dyDescent="0.25">
      <c r="F9362" s="50">
        <f t="shared" si="763"/>
        <v>26892</v>
      </c>
      <c r="G9362" s="27">
        <f t="shared" si="762"/>
        <v>7</v>
      </c>
      <c r="H9362" s="50">
        <f t="shared" si="764"/>
        <v>26900</v>
      </c>
      <c r="I9362" s="50" t="str">
        <f t="shared" si="765"/>
        <v>1973_8</v>
      </c>
      <c r="J9362" s="51">
        <f t="shared" si="766"/>
        <v>2.8196219999999999</v>
      </c>
    </row>
    <row r="9363" spans="6:10" x14ac:dyDescent="0.25">
      <c r="F9363" s="50">
        <f t="shared" si="763"/>
        <v>26893</v>
      </c>
      <c r="G9363" s="27">
        <f t="shared" si="762"/>
        <v>7</v>
      </c>
      <c r="H9363" s="50">
        <f t="shared" si="764"/>
        <v>26900</v>
      </c>
      <c r="I9363" s="50" t="str">
        <f t="shared" si="765"/>
        <v>1973_8</v>
      </c>
      <c r="J9363" s="51">
        <f t="shared" si="766"/>
        <v>2.8196219999999999</v>
      </c>
    </row>
    <row r="9364" spans="6:10" x14ac:dyDescent="0.25">
      <c r="F9364" s="50">
        <f t="shared" si="763"/>
        <v>26894</v>
      </c>
      <c r="G9364" s="27">
        <f t="shared" si="762"/>
        <v>7</v>
      </c>
      <c r="H9364" s="50">
        <f t="shared" si="764"/>
        <v>26900</v>
      </c>
      <c r="I9364" s="50" t="str">
        <f t="shared" si="765"/>
        <v>1973_8</v>
      </c>
      <c r="J9364" s="51">
        <f t="shared" si="766"/>
        <v>2.8196219999999999</v>
      </c>
    </row>
    <row r="9365" spans="6:10" x14ac:dyDescent="0.25">
      <c r="F9365" s="50">
        <f t="shared" si="763"/>
        <v>26895</v>
      </c>
      <c r="G9365" s="27">
        <f t="shared" si="762"/>
        <v>7</v>
      </c>
      <c r="H9365" s="50">
        <f t="shared" si="764"/>
        <v>26900</v>
      </c>
      <c r="I9365" s="50" t="str">
        <f t="shared" si="765"/>
        <v>1973_8</v>
      </c>
      <c r="J9365" s="51">
        <f t="shared" si="766"/>
        <v>2.8196219999999999</v>
      </c>
    </row>
    <row r="9366" spans="6:10" x14ac:dyDescent="0.25">
      <c r="F9366" s="50">
        <f t="shared" si="763"/>
        <v>26896</v>
      </c>
      <c r="G9366" s="27">
        <f t="shared" si="762"/>
        <v>7</v>
      </c>
      <c r="H9366" s="50">
        <f t="shared" si="764"/>
        <v>26900</v>
      </c>
      <c r="I9366" s="50" t="str">
        <f t="shared" si="765"/>
        <v>1973_8</v>
      </c>
      <c r="J9366" s="51">
        <f t="shared" si="766"/>
        <v>2.8196219999999999</v>
      </c>
    </row>
    <row r="9367" spans="6:10" x14ac:dyDescent="0.25">
      <c r="F9367" s="50">
        <f t="shared" si="763"/>
        <v>26897</v>
      </c>
      <c r="G9367" s="27">
        <f t="shared" si="762"/>
        <v>7</v>
      </c>
      <c r="H9367" s="50">
        <f t="shared" si="764"/>
        <v>26900</v>
      </c>
      <c r="I9367" s="50" t="str">
        <f t="shared" si="765"/>
        <v>1973_8</v>
      </c>
      <c r="J9367" s="51">
        <f t="shared" si="766"/>
        <v>2.8196219999999999</v>
      </c>
    </row>
    <row r="9368" spans="6:10" x14ac:dyDescent="0.25">
      <c r="F9368" s="50">
        <f t="shared" si="763"/>
        <v>26898</v>
      </c>
      <c r="G9368" s="27">
        <f t="shared" si="762"/>
        <v>7</v>
      </c>
      <c r="H9368" s="50">
        <f t="shared" si="764"/>
        <v>26900</v>
      </c>
      <c r="I9368" s="50" t="str">
        <f t="shared" si="765"/>
        <v>1973_8</v>
      </c>
      <c r="J9368" s="51">
        <f t="shared" si="766"/>
        <v>2.8196219999999999</v>
      </c>
    </row>
    <row r="9369" spans="6:10" x14ac:dyDescent="0.25">
      <c r="F9369" s="50">
        <f t="shared" si="763"/>
        <v>26899</v>
      </c>
      <c r="G9369" s="27">
        <f t="shared" si="762"/>
        <v>7</v>
      </c>
      <c r="H9369" s="50">
        <f t="shared" si="764"/>
        <v>26900</v>
      </c>
      <c r="I9369" s="50" t="str">
        <f t="shared" si="765"/>
        <v>1973_8</v>
      </c>
      <c r="J9369" s="51">
        <f t="shared" si="766"/>
        <v>2.8196219999999999</v>
      </c>
    </row>
    <row r="9370" spans="6:10" x14ac:dyDescent="0.25">
      <c r="F9370" s="50">
        <f t="shared" si="763"/>
        <v>26900</v>
      </c>
      <c r="G9370" s="27">
        <f t="shared" si="762"/>
        <v>7</v>
      </c>
      <c r="H9370" s="50">
        <f t="shared" si="764"/>
        <v>26900</v>
      </c>
      <c r="I9370" s="50" t="str">
        <f t="shared" si="765"/>
        <v>1973_8</v>
      </c>
      <c r="J9370" s="51">
        <f t="shared" si="766"/>
        <v>2.8196219999999999</v>
      </c>
    </row>
    <row r="9371" spans="6:10" x14ac:dyDescent="0.25">
      <c r="F9371" s="50">
        <f t="shared" si="763"/>
        <v>26901</v>
      </c>
      <c r="G9371" s="27">
        <f t="shared" si="762"/>
        <v>7</v>
      </c>
      <c r="H9371" s="50">
        <f t="shared" si="764"/>
        <v>26910</v>
      </c>
      <c r="I9371" s="50" t="str">
        <f t="shared" si="765"/>
        <v>1973_9</v>
      </c>
      <c r="J9371" s="51">
        <f t="shared" si="766"/>
        <v>2.7911890000000001</v>
      </c>
    </row>
    <row r="9372" spans="6:10" x14ac:dyDescent="0.25">
      <c r="F9372" s="50">
        <f t="shared" si="763"/>
        <v>26902</v>
      </c>
      <c r="G9372" s="27">
        <f t="shared" si="762"/>
        <v>7</v>
      </c>
      <c r="H9372" s="50">
        <f t="shared" si="764"/>
        <v>26910</v>
      </c>
      <c r="I9372" s="50" t="str">
        <f t="shared" si="765"/>
        <v>1973_9</v>
      </c>
      <c r="J9372" s="51">
        <f t="shared" si="766"/>
        <v>2.7911890000000001</v>
      </c>
    </row>
    <row r="9373" spans="6:10" x14ac:dyDescent="0.25">
      <c r="F9373" s="50">
        <f t="shared" si="763"/>
        <v>26903</v>
      </c>
      <c r="G9373" s="27">
        <f t="shared" si="762"/>
        <v>7</v>
      </c>
      <c r="H9373" s="50">
        <f t="shared" si="764"/>
        <v>26910</v>
      </c>
      <c r="I9373" s="50" t="str">
        <f t="shared" si="765"/>
        <v>1973_9</v>
      </c>
      <c r="J9373" s="51">
        <f t="shared" si="766"/>
        <v>2.7911890000000001</v>
      </c>
    </row>
    <row r="9374" spans="6:10" x14ac:dyDescent="0.25">
      <c r="F9374" s="50">
        <f t="shared" si="763"/>
        <v>26904</v>
      </c>
      <c r="G9374" s="27">
        <f t="shared" si="762"/>
        <v>7</v>
      </c>
      <c r="H9374" s="50">
        <f t="shared" si="764"/>
        <v>26910</v>
      </c>
      <c r="I9374" s="50" t="str">
        <f t="shared" si="765"/>
        <v>1973_9</v>
      </c>
      <c r="J9374" s="51">
        <f t="shared" si="766"/>
        <v>2.7911890000000001</v>
      </c>
    </row>
    <row r="9375" spans="6:10" x14ac:dyDescent="0.25">
      <c r="F9375" s="50">
        <f t="shared" si="763"/>
        <v>26905</v>
      </c>
      <c r="G9375" s="27">
        <f t="shared" si="762"/>
        <v>7</v>
      </c>
      <c r="H9375" s="50">
        <f t="shared" si="764"/>
        <v>26910</v>
      </c>
      <c r="I9375" s="50" t="str">
        <f t="shared" si="765"/>
        <v>1973_9</v>
      </c>
      <c r="J9375" s="51">
        <f t="shared" si="766"/>
        <v>2.7911890000000001</v>
      </c>
    </row>
    <row r="9376" spans="6:10" x14ac:dyDescent="0.25">
      <c r="F9376" s="50">
        <f t="shared" si="763"/>
        <v>26906</v>
      </c>
      <c r="G9376" s="27">
        <f t="shared" si="762"/>
        <v>7</v>
      </c>
      <c r="H9376" s="50">
        <f t="shared" si="764"/>
        <v>26910</v>
      </c>
      <c r="I9376" s="50" t="str">
        <f t="shared" si="765"/>
        <v>1973_9</v>
      </c>
      <c r="J9376" s="51">
        <f t="shared" si="766"/>
        <v>2.7911890000000001</v>
      </c>
    </row>
    <row r="9377" spans="6:10" x14ac:dyDescent="0.25">
      <c r="F9377" s="50">
        <f t="shared" si="763"/>
        <v>26907</v>
      </c>
      <c r="G9377" s="27">
        <f t="shared" si="762"/>
        <v>7</v>
      </c>
      <c r="H9377" s="50">
        <f t="shared" si="764"/>
        <v>26910</v>
      </c>
      <c r="I9377" s="50" t="str">
        <f t="shared" si="765"/>
        <v>1973_9</v>
      </c>
      <c r="J9377" s="51">
        <f t="shared" si="766"/>
        <v>2.7911890000000001</v>
      </c>
    </row>
    <row r="9378" spans="6:10" x14ac:dyDescent="0.25">
      <c r="F9378" s="50">
        <f t="shared" si="763"/>
        <v>26908</v>
      </c>
      <c r="G9378" s="27">
        <f t="shared" si="762"/>
        <v>7</v>
      </c>
      <c r="H9378" s="50">
        <f t="shared" si="764"/>
        <v>26910</v>
      </c>
      <c r="I9378" s="50" t="str">
        <f t="shared" si="765"/>
        <v>1973_9</v>
      </c>
      <c r="J9378" s="51">
        <f t="shared" si="766"/>
        <v>2.7911890000000001</v>
      </c>
    </row>
    <row r="9379" spans="6:10" x14ac:dyDescent="0.25">
      <c r="F9379" s="50">
        <f t="shared" si="763"/>
        <v>26909</v>
      </c>
      <c r="G9379" s="27">
        <f t="shared" si="762"/>
        <v>7</v>
      </c>
      <c r="H9379" s="50">
        <f t="shared" si="764"/>
        <v>26910</v>
      </c>
      <c r="I9379" s="50" t="str">
        <f t="shared" si="765"/>
        <v>1973_9</v>
      </c>
      <c r="J9379" s="51">
        <f t="shared" si="766"/>
        <v>2.7911890000000001</v>
      </c>
    </row>
    <row r="9380" spans="6:10" x14ac:dyDescent="0.25">
      <c r="F9380" s="50">
        <f t="shared" si="763"/>
        <v>26910</v>
      </c>
      <c r="G9380" s="27">
        <f t="shared" si="762"/>
        <v>7</v>
      </c>
      <c r="H9380" s="50">
        <f t="shared" si="764"/>
        <v>26910</v>
      </c>
      <c r="I9380" s="50" t="str">
        <f t="shared" si="765"/>
        <v>1973_9</v>
      </c>
      <c r="J9380" s="51">
        <f t="shared" si="766"/>
        <v>2.7911890000000001</v>
      </c>
    </row>
    <row r="9381" spans="6:10" x14ac:dyDescent="0.25">
      <c r="F9381" s="50">
        <f t="shared" si="763"/>
        <v>26911</v>
      </c>
      <c r="G9381" s="27">
        <f t="shared" si="762"/>
        <v>7</v>
      </c>
      <c r="H9381" s="50">
        <f t="shared" si="764"/>
        <v>26920</v>
      </c>
      <c r="I9381" s="50" t="str">
        <f t="shared" si="765"/>
        <v>1973_9</v>
      </c>
      <c r="J9381" s="51">
        <f t="shared" si="766"/>
        <v>2.7365409999999999</v>
      </c>
    </row>
    <row r="9382" spans="6:10" x14ac:dyDescent="0.25">
      <c r="F9382" s="50">
        <f t="shared" si="763"/>
        <v>26912</v>
      </c>
      <c r="G9382" s="27">
        <f t="shared" si="762"/>
        <v>7</v>
      </c>
      <c r="H9382" s="50">
        <f t="shared" si="764"/>
        <v>26920</v>
      </c>
      <c r="I9382" s="50" t="str">
        <f t="shared" si="765"/>
        <v>1973_9</v>
      </c>
      <c r="J9382" s="51">
        <f t="shared" si="766"/>
        <v>2.7365409999999999</v>
      </c>
    </row>
    <row r="9383" spans="6:10" x14ac:dyDescent="0.25">
      <c r="F9383" s="50">
        <f t="shared" si="763"/>
        <v>26913</v>
      </c>
      <c r="G9383" s="27">
        <f t="shared" si="762"/>
        <v>7</v>
      </c>
      <c r="H9383" s="50">
        <f t="shared" si="764"/>
        <v>26920</v>
      </c>
      <c r="I9383" s="50" t="str">
        <f t="shared" si="765"/>
        <v>1973_9</v>
      </c>
      <c r="J9383" s="51">
        <f t="shared" si="766"/>
        <v>2.7365409999999999</v>
      </c>
    </row>
    <row r="9384" spans="6:10" x14ac:dyDescent="0.25">
      <c r="F9384" s="50">
        <f t="shared" si="763"/>
        <v>26914</v>
      </c>
      <c r="G9384" s="27">
        <f t="shared" si="762"/>
        <v>7</v>
      </c>
      <c r="H9384" s="50">
        <f t="shared" si="764"/>
        <v>26920</v>
      </c>
      <c r="I9384" s="50" t="str">
        <f t="shared" si="765"/>
        <v>1973_9</v>
      </c>
      <c r="J9384" s="51">
        <f t="shared" si="766"/>
        <v>2.7365409999999999</v>
      </c>
    </row>
    <row r="9385" spans="6:10" x14ac:dyDescent="0.25">
      <c r="F9385" s="50">
        <f t="shared" si="763"/>
        <v>26915</v>
      </c>
      <c r="G9385" s="27">
        <f t="shared" si="762"/>
        <v>7</v>
      </c>
      <c r="H9385" s="50">
        <f t="shared" si="764"/>
        <v>26920</v>
      </c>
      <c r="I9385" s="50" t="str">
        <f t="shared" si="765"/>
        <v>1973_9</v>
      </c>
      <c r="J9385" s="51">
        <f t="shared" si="766"/>
        <v>2.7365409999999999</v>
      </c>
    </row>
    <row r="9386" spans="6:10" x14ac:dyDescent="0.25">
      <c r="F9386" s="50">
        <f t="shared" si="763"/>
        <v>26916</v>
      </c>
      <c r="G9386" s="27">
        <f t="shared" ref="G9386:G9449" si="767">IF(AND(MONTH(F9386)=2,DAY(F9386)=29),G9385+1,G9385)</f>
        <v>7</v>
      </c>
      <c r="H9386" s="50">
        <f t="shared" si="764"/>
        <v>26920</v>
      </c>
      <c r="I9386" s="50" t="str">
        <f t="shared" si="765"/>
        <v>1973_9</v>
      </c>
      <c r="J9386" s="51">
        <f t="shared" si="766"/>
        <v>2.7365409999999999</v>
      </c>
    </row>
    <row r="9387" spans="6:10" x14ac:dyDescent="0.25">
      <c r="F9387" s="50">
        <f t="shared" si="763"/>
        <v>26917</v>
      </c>
      <c r="G9387" s="27">
        <f t="shared" si="767"/>
        <v>7</v>
      </c>
      <c r="H9387" s="50">
        <f t="shared" si="764"/>
        <v>26920</v>
      </c>
      <c r="I9387" s="50" t="str">
        <f t="shared" si="765"/>
        <v>1973_9</v>
      </c>
      <c r="J9387" s="51">
        <f t="shared" si="766"/>
        <v>2.7365409999999999</v>
      </c>
    </row>
    <row r="9388" spans="6:10" x14ac:dyDescent="0.25">
      <c r="F9388" s="50">
        <f t="shared" ref="F9388:F9451" si="768">F9387+1</f>
        <v>26918</v>
      </c>
      <c r="G9388" s="27">
        <f t="shared" si="767"/>
        <v>7</v>
      </c>
      <c r="H9388" s="50">
        <f t="shared" si="764"/>
        <v>26920</v>
      </c>
      <c r="I9388" s="50" t="str">
        <f t="shared" si="765"/>
        <v>1973_9</v>
      </c>
      <c r="J9388" s="51">
        <f t="shared" si="766"/>
        <v>2.7365409999999999</v>
      </c>
    </row>
    <row r="9389" spans="6:10" x14ac:dyDescent="0.25">
      <c r="F9389" s="50">
        <f t="shared" si="768"/>
        <v>26919</v>
      </c>
      <c r="G9389" s="27">
        <f t="shared" si="767"/>
        <v>7</v>
      </c>
      <c r="H9389" s="50">
        <f t="shared" si="764"/>
        <v>26920</v>
      </c>
      <c r="I9389" s="50" t="str">
        <f t="shared" si="765"/>
        <v>1973_9</v>
      </c>
      <c r="J9389" s="51">
        <f t="shared" si="766"/>
        <v>2.7365409999999999</v>
      </c>
    </row>
    <row r="9390" spans="6:10" x14ac:dyDescent="0.25">
      <c r="F9390" s="50">
        <f t="shared" si="768"/>
        <v>26920</v>
      </c>
      <c r="G9390" s="27">
        <f t="shared" si="767"/>
        <v>7</v>
      </c>
      <c r="H9390" s="50">
        <f t="shared" si="764"/>
        <v>26920</v>
      </c>
      <c r="I9390" s="50" t="str">
        <f t="shared" si="765"/>
        <v>1973_9</v>
      </c>
      <c r="J9390" s="51">
        <f t="shared" si="766"/>
        <v>2.7365409999999999</v>
      </c>
    </row>
    <row r="9391" spans="6:10" x14ac:dyDescent="0.25">
      <c r="F9391" s="50">
        <f t="shared" si="768"/>
        <v>26921</v>
      </c>
      <c r="G9391" s="27">
        <f t="shared" si="767"/>
        <v>7</v>
      </c>
      <c r="H9391" s="50">
        <f t="shared" si="764"/>
        <v>26930</v>
      </c>
      <c r="I9391" s="50" t="str">
        <f t="shared" si="765"/>
        <v>1973_9</v>
      </c>
      <c r="J9391" s="51">
        <f t="shared" si="766"/>
        <v>2.689638</v>
      </c>
    </row>
    <row r="9392" spans="6:10" x14ac:dyDescent="0.25">
      <c r="F9392" s="50">
        <f t="shared" si="768"/>
        <v>26922</v>
      </c>
      <c r="G9392" s="27">
        <f t="shared" si="767"/>
        <v>7</v>
      </c>
      <c r="H9392" s="50">
        <f t="shared" si="764"/>
        <v>26930</v>
      </c>
      <c r="I9392" s="50" t="str">
        <f t="shared" si="765"/>
        <v>1973_9</v>
      </c>
      <c r="J9392" s="51">
        <f t="shared" si="766"/>
        <v>2.689638</v>
      </c>
    </row>
    <row r="9393" spans="6:10" x14ac:dyDescent="0.25">
      <c r="F9393" s="50">
        <f t="shared" si="768"/>
        <v>26923</v>
      </c>
      <c r="G9393" s="27">
        <f t="shared" si="767"/>
        <v>7</v>
      </c>
      <c r="H9393" s="50">
        <f t="shared" si="764"/>
        <v>26930</v>
      </c>
      <c r="I9393" s="50" t="str">
        <f t="shared" si="765"/>
        <v>1973_9</v>
      </c>
      <c r="J9393" s="51">
        <f t="shared" si="766"/>
        <v>2.689638</v>
      </c>
    </row>
    <row r="9394" spans="6:10" x14ac:dyDescent="0.25">
      <c r="F9394" s="50">
        <f t="shared" si="768"/>
        <v>26924</v>
      </c>
      <c r="G9394" s="27">
        <f t="shared" si="767"/>
        <v>7</v>
      </c>
      <c r="H9394" s="50">
        <f t="shared" si="764"/>
        <v>26930</v>
      </c>
      <c r="I9394" s="50" t="str">
        <f t="shared" si="765"/>
        <v>1973_9</v>
      </c>
      <c r="J9394" s="51">
        <f t="shared" si="766"/>
        <v>2.689638</v>
      </c>
    </row>
    <row r="9395" spans="6:10" x14ac:dyDescent="0.25">
      <c r="F9395" s="50">
        <f t="shared" si="768"/>
        <v>26925</v>
      </c>
      <c r="G9395" s="27">
        <f t="shared" si="767"/>
        <v>7</v>
      </c>
      <c r="H9395" s="50">
        <f t="shared" si="764"/>
        <v>26930</v>
      </c>
      <c r="I9395" s="50" t="str">
        <f t="shared" si="765"/>
        <v>1973_9</v>
      </c>
      <c r="J9395" s="51">
        <f t="shared" si="766"/>
        <v>2.689638</v>
      </c>
    </row>
    <row r="9396" spans="6:10" x14ac:dyDescent="0.25">
      <c r="F9396" s="50">
        <f t="shared" si="768"/>
        <v>26926</v>
      </c>
      <c r="G9396" s="27">
        <f t="shared" si="767"/>
        <v>7</v>
      </c>
      <c r="H9396" s="50">
        <f t="shared" si="764"/>
        <v>26930</v>
      </c>
      <c r="I9396" s="50" t="str">
        <f t="shared" si="765"/>
        <v>1973_9</v>
      </c>
      <c r="J9396" s="51">
        <f t="shared" si="766"/>
        <v>2.689638</v>
      </c>
    </row>
    <row r="9397" spans="6:10" x14ac:dyDescent="0.25">
      <c r="F9397" s="50">
        <f t="shared" si="768"/>
        <v>26927</v>
      </c>
      <c r="G9397" s="27">
        <f t="shared" si="767"/>
        <v>7</v>
      </c>
      <c r="H9397" s="50">
        <f t="shared" si="764"/>
        <v>26930</v>
      </c>
      <c r="I9397" s="50" t="str">
        <f t="shared" si="765"/>
        <v>1973_9</v>
      </c>
      <c r="J9397" s="51">
        <f t="shared" si="766"/>
        <v>2.689638</v>
      </c>
    </row>
    <row r="9398" spans="6:10" x14ac:dyDescent="0.25">
      <c r="F9398" s="50">
        <f t="shared" si="768"/>
        <v>26928</v>
      </c>
      <c r="G9398" s="27">
        <f t="shared" si="767"/>
        <v>7</v>
      </c>
      <c r="H9398" s="50">
        <f t="shared" si="764"/>
        <v>26930</v>
      </c>
      <c r="I9398" s="50" t="str">
        <f t="shared" si="765"/>
        <v>1973_9</v>
      </c>
      <c r="J9398" s="51">
        <f t="shared" si="766"/>
        <v>2.689638</v>
      </c>
    </row>
    <row r="9399" spans="6:10" x14ac:dyDescent="0.25">
      <c r="F9399" s="50">
        <f t="shared" si="768"/>
        <v>26929</v>
      </c>
      <c r="G9399" s="27">
        <f t="shared" si="767"/>
        <v>7</v>
      </c>
      <c r="H9399" s="50">
        <f t="shared" si="764"/>
        <v>26930</v>
      </c>
      <c r="I9399" s="50" t="str">
        <f t="shared" si="765"/>
        <v>1973_9</v>
      </c>
      <c r="J9399" s="51">
        <f t="shared" si="766"/>
        <v>2.689638</v>
      </c>
    </row>
    <row r="9400" spans="6:10" x14ac:dyDescent="0.25">
      <c r="F9400" s="50">
        <f t="shared" si="768"/>
        <v>26930</v>
      </c>
      <c r="G9400" s="27">
        <f t="shared" si="767"/>
        <v>7</v>
      </c>
      <c r="H9400" s="50">
        <f t="shared" si="764"/>
        <v>26930</v>
      </c>
      <c r="I9400" s="50" t="str">
        <f t="shared" si="765"/>
        <v>1973_9</v>
      </c>
      <c r="J9400" s="51">
        <f t="shared" si="766"/>
        <v>2.689638</v>
      </c>
    </row>
    <row r="9401" spans="6:10" x14ac:dyDescent="0.25">
      <c r="F9401" s="50">
        <f t="shared" si="768"/>
        <v>26931</v>
      </c>
      <c r="G9401" s="27">
        <f t="shared" si="767"/>
        <v>7</v>
      </c>
      <c r="H9401" s="50">
        <f t="shared" si="764"/>
        <v>26940</v>
      </c>
      <c r="I9401" s="50" t="str">
        <f t="shared" si="765"/>
        <v>1973_10</v>
      </c>
      <c r="J9401" s="51">
        <f t="shared" si="766"/>
        <v>2.6555879999999998</v>
      </c>
    </row>
    <row r="9402" spans="6:10" x14ac:dyDescent="0.25">
      <c r="F9402" s="50">
        <f t="shared" si="768"/>
        <v>26932</v>
      </c>
      <c r="G9402" s="27">
        <f t="shared" si="767"/>
        <v>7</v>
      </c>
      <c r="H9402" s="50">
        <f t="shared" si="764"/>
        <v>26940</v>
      </c>
      <c r="I9402" s="50" t="str">
        <f t="shared" si="765"/>
        <v>1973_10</v>
      </c>
      <c r="J9402" s="51">
        <f t="shared" si="766"/>
        <v>2.6555879999999998</v>
      </c>
    </row>
    <row r="9403" spans="6:10" x14ac:dyDescent="0.25">
      <c r="F9403" s="50">
        <f t="shared" si="768"/>
        <v>26933</v>
      </c>
      <c r="G9403" s="27">
        <f t="shared" si="767"/>
        <v>7</v>
      </c>
      <c r="H9403" s="50">
        <f t="shared" si="764"/>
        <v>26940</v>
      </c>
      <c r="I9403" s="50" t="str">
        <f t="shared" si="765"/>
        <v>1973_10</v>
      </c>
      <c r="J9403" s="51">
        <f t="shared" si="766"/>
        <v>2.6555879999999998</v>
      </c>
    </row>
    <row r="9404" spans="6:10" x14ac:dyDescent="0.25">
      <c r="F9404" s="50">
        <f t="shared" si="768"/>
        <v>26934</v>
      </c>
      <c r="G9404" s="27">
        <f t="shared" si="767"/>
        <v>7</v>
      </c>
      <c r="H9404" s="50">
        <f t="shared" si="764"/>
        <v>26940</v>
      </c>
      <c r="I9404" s="50" t="str">
        <f t="shared" si="765"/>
        <v>1973_10</v>
      </c>
      <c r="J9404" s="51">
        <f t="shared" si="766"/>
        <v>2.6555879999999998</v>
      </c>
    </row>
    <row r="9405" spans="6:10" x14ac:dyDescent="0.25">
      <c r="F9405" s="50">
        <f t="shared" si="768"/>
        <v>26935</v>
      </c>
      <c r="G9405" s="27">
        <f t="shared" si="767"/>
        <v>7</v>
      </c>
      <c r="H9405" s="50">
        <f t="shared" si="764"/>
        <v>26940</v>
      </c>
      <c r="I9405" s="50" t="str">
        <f t="shared" si="765"/>
        <v>1973_10</v>
      </c>
      <c r="J9405" s="51">
        <f t="shared" si="766"/>
        <v>2.6555879999999998</v>
      </c>
    </row>
    <row r="9406" spans="6:10" x14ac:dyDescent="0.25">
      <c r="F9406" s="50">
        <f t="shared" si="768"/>
        <v>26936</v>
      </c>
      <c r="G9406" s="27">
        <f t="shared" si="767"/>
        <v>7</v>
      </c>
      <c r="H9406" s="50">
        <f t="shared" si="764"/>
        <v>26940</v>
      </c>
      <c r="I9406" s="50" t="str">
        <f t="shared" si="765"/>
        <v>1973_10</v>
      </c>
      <c r="J9406" s="51">
        <f t="shared" si="766"/>
        <v>2.6555879999999998</v>
      </c>
    </row>
    <row r="9407" spans="6:10" x14ac:dyDescent="0.25">
      <c r="F9407" s="50">
        <f t="shared" si="768"/>
        <v>26937</v>
      </c>
      <c r="G9407" s="27">
        <f t="shared" si="767"/>
        <v>7</v>
      </c>
      <c r="H9407" s="50">
        <f t="shared" si="764"/>
        <v>26940</v>
      </c>
      <c r="I9407" s="50" t="str">
        <f t="shared" si="765"/>
        <v>1973_10</v>
      </c>
      <c r="J9407" s="51">
        <f t="shared" si="766"/>
        <v>2.6555879999999998</v>
      </c>
    </row>
    <row r="9408" spans="6:10" x14ac:dyDescent="0.25">
      <c r="F9408" s="50">
        <f t="shared" si="768"/>
        <v>26938</v>
      </c>
      <c r="G9408" s="27">
        <f t="shared" si="767"/>
        <v>7</v>
      </c>
      <c r="H9408" s="50">
        <f t="shared" si="764"/>
        <v>26940</v>
      </c>
      <c r="I9408" s="50" t="str">
        <f t="shared" si="765"/>
        <v>1973_10</v>
      </c>
      <c r="J9408" s="51">
        <f t="shared" si="766"/>
        <v>2.6555879999999998</v>
      </c>
    </row>
    <row r="9409" spans="6:10" x14ac:dyDescent="0.25">
      <c r="F9409" s="50">
        <f t="shared" si="768"/>
        <v>26939</v>
      </c>
      <c r="G9409" s="27">
        <f t="shared" si="767"/>
        <v>7</v>
      </c>
      <c r="H9409" s="50">
        <f t="shared" si="764"/>
        <v>26940</v>
      </c>
      <c r="I9409" s="50" t="str">
        <f t="shared" si="765"/>
        <v>1973_10</v>
      </c>
      <c r="J9409" s="51">
        <f t="shared" si="766"/>
        <v>2.6555879999999998</v>
      </c>
    </row>
    <row r="9410" spans="6:10" x14ac:dyDescent="0.25">
      <c r="F9410" s="50">
        <f t="shared" si="768"/>
        <v>26940</v>
      </c>
      <c r="G9410" s="27">
        <f t="shared" si="767"/>
        <v>7</v>
      </c>
      <c r="H9410" s="50">
        <f t="shared" si="764"/>
        <v>26940</v>
      </c>
      <c r="I9410" s="50" t="str">
        <f t="shared" si="765"/>
        <v>1973_10</v>
      </c>
      <c r="J9410" s="51">
        <f t="shared" si="766"/>
        <v>2.6555879999999998</v>
      </c>
    </row>
    <row r="9411" spans="6:10" x14ac:dyDescent="0.25">
      <c r="F9411" s="50">
        <f t="shared" si="768"/>
        <v>26941</v>
      </c>
      <c r="G9411" s="27">
        <f t="shared" si="767"/>
        <v>7</v>
      </c>
      <c r="H9411" s="50">
        <f t="shared" ref="H9411:H9474" si="769">INDEX($A$3:$B$1134,INT((ROW($F9411)-ROW($F$3)+9-G9411)/10)+1,1)</f>
        <v>26950</v>
      </c>
      <c r="I9411" s="50" t="str">
        <f t="shared" si="765"/>
        <v>1973_10</v>
      </c>
      <c r="J9411" s="51">
        <f t="shared" si="766"/>
        <v>2.6213639999999998</v>
      </c>
    </row>
    <row r="9412" spans="6:10" x14ac:dyDescent="0.25">
      <c r="F9412" s="50">
        <f t="shared" si="768"/>
        <v>26942</v>
      </c>
      <c r="G9412" s="27">
        <f t="shared" si="767"/>
        <v>7</v>
      </c>
      <c r="H9412" s="50">
        <f t="shared" si="769"/>
        <v>26950</v>
      </c>
      <c r="I9412" s="50" t="str">
        <f t="shared" ref="I9412:I9475" si="770">YEAR(H9412)&amp;"_"&amp;MONTH(H9412)</f>
        <v>1973_10</v>
      </c>
      <c r="J9412" s="51">
        <f t="shared" ref="J9412:J9475" si="771">VLOOKUP(H9412,$A:$B,2)</f>
        <v>2.6213639999999998</v>
      </c>
    </row>
    <row r="9413" spans="6:10" x14ac:dyDescent="0.25">
      <c r="F9413" s="50">
        <f t="shared" si="768"/>
        <v>26943</v>
      </c>
      <c r="G9413" s="27">
        <f t="shared" si="767"/>
        <v>7</v>
      </c>
      <c r="H9413" s="50">
        <f t="shared" si="769"/>
        <v>26950</v>
      </c>
      <c r="I9413" s="50" t="str">
        <f t="shared" si="770"/>
        <v>1973_10</v>
      </c>
      <c r="J9413" s="51">
        <f t="shared" si="771"/>
        <v>2.6213639999999998</v>
      </c>
    </row>
    <row r="9414" spans="6:10" x14ac:dyDescent="0.25">
      <c r="F9414" s="50">
        <f t="shared" si="768"/>
        <v>26944</v>
      </c>
      <c r="G9414" s="27">
        <f t="shared" si="767"/>
        <v>7</v>
      </c>
      <c r="H9414" s="50">
        <f t="shared" si="769"/>
        <v>26950</v>
      </c>
      <c r="I9414" s="50" t="str">
        <f t="shared" si="770"/>
        <v>1973_10</v>
      </c>
      <c r="J9414" s="51">
        <f t="shared" si="771"/>
        <v>2.6213639999999998</v>
      </c>
    </row>
    <row r="9415" spans="6:10" x14ac:dyDescent="0.25">
      <c r="F9415" s="50">
        <f t="shared" si="768"/>
        <v>26945</v>
      </c>
      <c r="G9415" s="27">
        <f t="shared" si="767"/>
        <v>7</v>
      </c>
      <c r="H9415" s="50">
        <f t="shared" si="769"/>
        <v>26950</v>
      </c>
      <c r="I9415" s="50" t="str">
        <f t="shared" si="770"/>
        <v>1973_10</v>
      </c>
      <c r="J9415" s="51">
        <f t="shared" si="771"/>
        <v>2.6213639999999998</v>
      </c>
    </row>
    <row r="9416" spans="6:10" x14ac:dyDescent="0.25">
      <c r="F9416" s="50">
        <f t="shared" si="768"/>
        <v>26946</v>
      </c>
      <c r="G9416" s="27">
        <f t="shared" si="767"/>
        <v>7</v>
      </c>
      <c r="H9416" s="50">
        <f t="shared" si="769"/>
        <v>26950</v>
      </c>
      <c r="I9416" s="50" t="str">
        <f t="shared" si="770"/>
        <v>1973_10</v>
      </c>
      <c r="J9416" s="51">
        <f t="shared" si="771"/>
        <v>2.6213639999999998</v>
      </c>
    </row>
    <row r="9417" spans="6:10" x14ac:dyDescent="0.25">
      <c r="F9417" s="50">
        <f t="shared" si="768"/>
        <v>26947</v>
      </c>
      <c r="G9417" s="27">
        <f t="shared" si="767"/>
        <v>7</v>
      </c>
      <c r="H9417" s="50">
        <f t="shared" si="769"/>
        <v>26950</v>
      </c>
      <c r="I9417" s="50" t="str">
        <f t="shared" si="770"/>
        <v>1973_10</v>
      </c>
      <c r="J9417" s="51">
        <f t="shared" si="771"/>
        <v>2.6213639999999998</v>
      </c>
    </row>
    <row r="9418" spans="6:10" x14ac:dyDescent="0.25">
      <c r="F9418" s="50">
        <f t="shared" si="768"/>
        <v>26948</v>
      </c>
      <c r="G9418" s="27">
        <f t="shared" si="767"/>
        <v>7</v>
      </c>
      <c r="H9418" s="50">
        <f t="shared" si="769"/>
        <v>26950</v>
      </c>
      <c r="I9418" s="50" t="str">
        <f t="shared" si="770"/>
        <v>1973_10</v>
      </c>
      <c r="J9418" s="51">
        <f t="shared" si="771"/>
        <v>2.6213639999999998</v>
      </c>
    </row>
    <row r="9419" spans="6:10" x14ac:dyDescent="0.25">
      <c r="F9419" s="50">
        <f t="shared" si="768"/>
        <v>26949</v>
      </c>
      <c r="G9419" s="27">
        <f t="shared" si="767"/>
        <v>7</v>
      </c>
      <c r="H9419" s="50">
        <f t="shared" si="769"/>
        <v>26950</v>
      </c>
      <c r="I9419" s="50" t="str">
        <f t="shared" si="770"/>
        <v>1973_10</v>
      </c>
      <c r="J9419" s="51">
        <f t="shared" si="771"/>
        <v>2.6213639999999998</v>
      </c>
    </row>
    <row r="9420" spans="6:10" x14ac:dyDescent="0.25">
      <c r="F9420" s="50">
        <f t="shared" si="768"/>
        <v>26950</v>
      </c>
      <c r="G9420" s="27">
        <f t="shared" si="767"/>
        <v>7</v>
      </c>
      <c r="H9420" s="50">
        <f t="shared" si="769"/>
        <v>26950</v>
      </c>
      <c r="I9420" s="50" t="str">
        <f t="shared" si="770"/>
        <v>1973_10</v>
      </c>
      <c r="J9420" s="51">
        <f t="shared" si="771"/>
        <v>2.6213639999999998</v>
      </c>
    </row>
    <row r="9421" spans="6:10" x14ac:dyDescent="0.25">
      <c r="F9421" s="50">
        <f t="shared" si="768"/>
        <v>26951</v>
      </c>
      <c r="G9421" s="27">
        <f t="shared" si="767"/>
        <v>7</v>
      </c>
      <c r="H9421" s="50">
        <f t="shared" si="769"/>
        <v>26960</v>
      </c>
      <c r="I9421" s="50" t="str">
        <f t="shared" si="770"/>
        <v>1973_10</v>
      </c>
      <c r="J9421" s="51">
        <f t="shared" si="771"/>
        <v>2.5974699999999999</v>
      </c>
    </row>
    <row r="9422" spans="6:10" x14ac:dyDescent="0.25">
      <c r="F9422" s="50">
        <f t="shared" si="768"/>
        <v>26952</v>
      </c>
      <c r="G9422" s="27">
        <f t="shared" si="767"/>
        <v>7</v>
      </c>
      <c r="H9422" s="50">
        <f t="shared" si="769"/>
        <v>26960</v>
      </c>
      <c r="I9422" s="50" t="str">
        <f t="shared" si="770"/>
        <v>1973_10</v>
      </c>
      <c r="J9422" s="51">
        <f t="shared" si="771"/>
        <v>2.5974699999999999</v>
      </c>
    </row>
    <row r="9423" spans="6:10" x14ac:dyDescent="0.25">
      <c r="F9423" s="50">
        <f t="shared" si="768"/>
        <v>26953</v>
      </c>
      <c r="G9423" s="27">
        <f t="shared" si="767"/>
        <v>7</v>
      </c>
      <c r="H9423" s="50">
        <f t="shared" si="769"/>
        <v>26960</v>
      </c>
      <c r="I9423" s="50" t="str">
        <f t="shared" si="770"/>
        <v>1973_10</v>
      </c>
      <c r="J9423" s="51">
        <f t="shared" si="771"/>
        <v>2.5974699999999999</v>
      </c>
    </row>
    <row r="9424" spans="6:10" x14ac:dyDescent="0.25">
      <c r="F9424" s="50">
        <f t="shared" si="768"/>
        <v>26954</v>
      </c>
      <c r="G9424" s="27">
        <f t="shared" si="767"/>
        <v>7</v>
      </c>
      <c r="H9424" s="50">
        <f t="shared" si="769"/>
        <v>26960</v>
      </c>
      <c r="I9424" s="50" t="str">
        <f t="shared" si="770"/>
        <v>1973_10</v>
      </c>
      <c r="J9424" s="51">
        <f t="shared" si="771"/>
        <v>2.5974699999999999</v>
      </c>
    </row>
    <row r="9425" spans="6:10" x14ac:dyDescent="0.25">
      <c r="F9425" s="50">
        <f t="shared" si="768"/>
        <v>26955</v>
      </c>
      <c r="G9425" s="27">
        <f t="shared" si="767"/>
        <v>7</v>
      </c>
      <c r="H9425" s="50">
        <f t="shared" si="769"/>
        <v>26960</v>
      </c>
      <c r="I9425" s="50" t="str">
        <f t="shared" si="770"/>
        <v>1973_10</v>
      </c>
      <c r="J9425" s="51">
        <f t="shared" si="771"/>
        <v>2.5974699999999999</v>
      </c>
    </row>
    <row r="9426" spans="6:10" x14ac:dyDescent="0.25">
      <c r="F9426" s="50">
        <f t="shared" si="768"/>
        <v>26956</v>
      </c>
      <c r="G9426" s="27">
        <f t="shared" si="767"/>
        <v>7</v>
      </c>
      <c r="H9426" s="50">
        <f t="shared" si="769"/>
        <v>26960</v>
      </c>
      <c r="I9426" s="50" t="str">
        <f t="shared" si="770"/>
        <v>1973_10</v>
      </c>
      <c r="J9426" s="51">
        <f t="shared" si="771"/>
        <v>2.5974699999999999</v>
      </c>
    </row>
    <row r="9427" spans="6:10" x14ac:dyDescent="0.25">
      <c r="F9427" s="50">
        <f t="shared" si="768"/>
        <v>26957</v>
      </c>
      <c r="G9427" s="27">
        <f t="shared" si="767"/>
        <v>7</v>
      </c>
      <c r="H9427" s="50">
        <f t="shared" si="769"/>
        <v>26960</v>
      </c>
      <c r="I9427" s="50" t="str">
        <f t="shared" si="770"/>
        <v>1973_10</v>
      </c>
      <c r="J9427" s="51">
        <f t="shared" si="771"/>
        <v>2.5974699999999999</v>
      </c>
    </row>
    <row r="9428" spans="6:10" x14ac:dyDescent="0.25">
      <c r="F9428" s="50">
        <f t="shared" si="768"/>
        <v>26958</v>
      </c>
      <c r="G9428" s="27">
        <f t="shared" si="767"/>
        <v>7</v>
      </c>
      <c r="H9428" s="50">
        <f t="shared" si="769"/>
        <v>26960</v>
      </c>
      <c r="I9428" s="50" t="str">
        <f t="shared" si="770"/>
        <v>1973_10</v>
      </c>
      <c r="J9428" s="51">
        <f t="shared" si="771"/>
        <v>2.5974699999999999</v>
      </c>
    </row>
    <row r="9429" spans="6:10" x14ac:dyDescent="0.25">
      <c r="F9429" s="50">
        <f t="shared" si="768"/>
        <v>26959</v>
      </c>
      <c r="G9429" s="27">
        <f t="shared" si="767"/>
        <v>7</v>
      </c>
      <c r="H9429" s="50">
        <f t="shared" si="769"/>
        <v>26960</v>
      </c>
      <c r="I9429" s="50" t="str">
        <f t="shared" si="770"/>
        <v>1973_10</v>
      </c>
      <c r="J9429" s="51">
        <f t="shared" si="771"/>
        <v>2.5974699999999999</v>
      </c>
    </row>
    <row r="9430" spans="6:10" x14ac:dyDescent="0.25">
      <c r="F9430" s="50">
        <f t="shared" si="768"/>
        <v>26960</v>
      </c>
      <c r="G9430" s="27">
        <f t="shared" si="767"/>
        <v>7</v>
      </c>
      <c r="H9430" s="50">
        <f t="shared" si="769"/>
        <v>26960</v>
      </c>
      <c r="I9430" s="50" t="str">
        <f t="shared" si="770"/>
        <v>1973_10</v>
      </c>
      <c r="J9430" s="51">
        <f t="shared" si="771"/>
        <v>2.5974699999999999</v>
      </c>
    </row>
    <row r="9431" spans="6:10" x14ac:dyDescent="0.25">
      <c r="F9431" s="50">
        <f t="shared" si="768"/>
        <v>26961</v>
      </c>
      <c r="G9431" s="27">
        <f t="shared" si="767"/>
        <v>7</v>
      </c>
      <c r="H9431" s="50">
        <f t="shared" si="769"/>
        <v>26970</v>
      </c>
      <c r="I9431" s="50" t="str">
        <f t="shared" si="770"/>
        <v>1973_11</v>
      </c>
      <c r="J9431" s="51">
        <f t="shared" si="771"/>
        <v>2.5870700000000002</v>
      </c>
    </row>
    <row r="9432" spans="6:10" x14ac:dyDescent="0.25">
      <c r="F9432" s="50">
        <f t="shared" si="768"/>
        <v>26962</v>
      </c>
      <c r="G9432" s="27">
        <f t="shared" si="767"/>
        <v>7</v>
      </c>
      <c r="H9432" s="50">
        <f t="shared" si="769"/>
        <v>26970</v>
      </c>
      <c r="I9432" s="50" t="str">
        <f t="shared" si="770"/>
        <v>1973_11</v>
      </c>
      <c r="J9432" s="51">
        <f t="shared" si="771"/>
        <v>2.5870700000000002</v>
      </c>
    </row>
    <row r="9433" spans="6:10" x14ac:dyDescent="0.25">
      <c r="F9433" s="50">
        <f t="shared" si="768"/>
        <v>26963</v>
      </c>
      <c r="G9433" s="27">
        <f t="shared" si="767"/>
        <v>7</v>
      </c>
      <c r="H9433" s="50">
        <f t="shared" si="769"/>
        <v>26970</v>
      </c>
      <c r="I9433" s="50" t="str">
        <f t="shared" si="770"/>
        <v>1973_11</v>
      </c>
      <c r="J9433" s="51">
        <f t="shared" si="771"/>
        <v>2.5870700000000002</v>
      </c>
    </row>
    <row r="9434" spans="6:10" x14ac:dyDescent="0.25">
      <c r="F9434" s="50">
        <f t="shared" si="768"/>
        <v>26964</v>
      </c>
      <c r="G9434" s="27">
        <f t="shared" si="767"/>
        <v>7</v>
      </c>
      <c r="H9434" s="50">
        <f t="shared" si="769"/>
        <v>26970</v>
      </c>
      <c r="I9434" s="50" t="str">
        <f t="shared" si="770"/>
        <v>1973_11</v>
      </c>
      <c r="J9434" s="51">
        <f t="shared" si="771"/>
        <v>2.5870700000000002</v>
      </c>
    </row>
    <row r="9435" spans="6:10" x14ac:dyDescent="0.25">
      <c r="F9435" s="50">
        <f t="shared" si="768"/>
        <v>26965</v>
      </c>
      <c r="G9435" s="27">
        <f t="shared" si="767"/>
        <v>7</v>
      </c>
      <c r="H9435" s="50">
        <f t="shared" si="769"/>
        <v>26970</v>
      </c>
      <c r="I9435" s="50" t="str">
        <f t="shared" si="770"/>
        <v>1973_11</v>
      </c>
      <c r="J9435" s="51">
        <f t="shared" si="771"/>
        <v>2.5870700000000002</v>
      </c>
    </row>
    <row r="9436" spans="6:10" x14ac:dyDescent="0.25">
      <c r="F9436" s="50">
        <f t="shared" si="768"/>
        <v>26966</v>
      </c>
      <c r="G9436" s="27">
        <f t="shared" si="767"/>
        <v>7</v>
      </c>
      <c r="H9436" s="50">
        <f t="shared" si="769"/>
        <v>26970</v>
      </c>
      <c r="I9436" s="50" t="str">
        <f t="shared" si="770"/>
        <v>1973_11</v>
      </c>
      <c r="J9436" s="51">
        <f t="shared" si="771"/>
        <v>2.5870700000000002</v>
      </c>
    </row>
    <row r="9437" spans="6:10" x14ac:dyDescent="0.25">
      <c r="F9437" s="50">
        <f t="shared" si="768"/>
        <v>26967</v>
      </c>
      <c r="G9437" s="27">
        <f t="shared" si="767"/>
        <v>7</v>
      </c>
      <c r="H9437" s="50">
        <f t="shared" si="769"/>
        <v>26970</v>
      </c>
      <c r="I9437" s="50" t="str">
        <f t="shared" si="770"/>
        <v>1973_11</v>
      </c>
      <c r="J9437" s="51">
        <f t="shared" si="771"/>
        <v>2.5870700000000002</v>
      </c>
    </row>
    <row r="9438" spans="6:10" x14ac:dyDescent="0.25">
      <c r="F9438" s="50">
        <f t="shared" si="768"/>
        <v>26968</v>
      </c>
      <c r="G9438" s="27">
        <f t="shared" si="767"/>
        <v>7</v>
      </c>
      <c r="H9438" s="50">
        <f t="shared" si="769"/>
        <v>26970</v>
      </c>
      <c r="I9438" s="50" t="str">
        <f t="shared" si="770"/>
        <v>1973_11</v>
      </c>
      <c r="J9438" s="51">
        <f t="shared" si="771"/>
        <v>2.5870700000000002</v>
      </c>
    </row>
    <row r="9439" spans="6:10" x14ac:dyDescent="0.25">
      <c r="F9439" s="50">
        <f t="shared" si="768"/>
        <v>26969</v>
      </c>
      <c r="G9439" s="27">
        <f t="shared" si="767"/>
        <v>7</v>
      </c>
      <c r="H9439" s="50">
        <f t="shared" si="769"/>
        <v>26970</v>
      </c>
      <c r="I9439" s="50" t="str">
        <f t="shared" si="770"/>
        <v>1973_11</v>
      </c>
      <c r="J9439" s="51">
        <f t="shared" si="771"/>
        <v>2.5870700000000002</v>
      </c>
    </row>
    <row r="9440" spans="6:10" x14ac:dyDescent="0.25">
      <c r="F9440" s="50">
        <f t="shared" si="768"/>
        <v>26970</v>
      </c>
      <c r="G9440" s="27">
        <f t="shared" si="767"/>
        <v>7</v>
      </c>
      <c r="H9440" s="50">
        <f t="shared" si="769"/>
        <v>26970</v>
      </c>
      <c r="I9440" s="50" t="str">
        <f t="shared" si="770"/>
        <v>1973_11</v>
      </c>
      <c r="J9440" s="51">
        <f t="shared" si="771"/>
        <v>2.5870700000000002</v>
      </c>
    </row>
    <row r="9441" spans="6:10" x14ac:dyDescent="0.25">
      <c r="F9441" s="50">
        <f t="shared" si="768"/>
        <v>26971</v>
      </c>
      <c r="G9441" s="27">
        <f t="shared" si="767"/>
        <v>7</v>
      </c>
      <c r="H9441" s="50">
        <f t="shared" si="769"/>
        <v>26980</v>
      </c>
      <c r="I9441" s="50" t="str">
        <f t="shared" si="770"/>
        <v>1973_11</v>
      </c>
      <c r="J9441" s="51">
        <f t="shared" si="771"/>
        <v>2.5833270000000002</v>
      </c>
    </row>
    <row r="9442" spans="6:10" x14ac:dyDescent="0.25">
      <c r="F9442" s="50">
        <f t="shared" si="768"/>
        <v>26972</v>
      </c>
      <c r="G9442" s="27">
        <f t="shared" si="767"/>
        <v>7</v>
      </c>
      <c r="H9442" s="50">
        <f t="shared" si="769"/>
        <v>26980</v>
      </c>
      <c r="I9442" s="50" t="str">
        <f t="shared" si="770"/>
        <v>1973_11</v>
      </c>
      <c r="J9442" s="51">
        <f t="shared" si="771"/>
        <v>2.5833270000000002</v>
      </c>
    </row>
    <row r="9443" spans="6:10" x14ac:dyDescent="0.25">
      <c r="F9443" s="50">
        <f t="shared" si="768"/>
        <v>26973</v>
      </c>
      <c r="G9443" s="27">
        <f t="shared" si="767"/>
        <v>7</v>
      </c>
      <c r="H9443" s="50">
        <f t="shared" si="769"/>
        <v>26980</v>
      </c>
      <c r="I9443" s="50" t="str">
        <f t="shared" si="770"/>
        <v>1973_11</v>
      </c>
      <c r="J9443" s="51">
        <f t="shared" si="771"/>
        <v>2.5833270000000002</v>
      </c>
    </row>
    <row r="9444" spans="6:10" x14ac:dyDescent="0.25">
      <c r="F9444" s="50">
        <f t="shared" si="768"/>
        <v>26974</v>
      </c>
      <c r="G9444" s="27">
        <f t="shared" si="767"/>
        <v>7</v>
      </c>
      <c r="H9444" s="50">
        <f t="shared" si="769"/>
        <v>26980</v>
      </c>
      <c r="I9444" s="50" t="str">
        <f t="shared" si="770"/>
        <v>1973_11</v>
      </c>
      <c r="J9444" s="51">
        <f t="shared" si="771"/>
        <v>2.5833270000000002</v>
      </c>
    </row>
    <row r="9445" spans="6:10" x14ac:dyDescent="0.25">
      <c r="F9445" s="50">
        <f t="shared" si="768"/>
        <v>26975</v>
      </c>
      <c r="G9445" s="27">
        <f t="shared" si="767"/>
        <v>7</v>
      </c>
      <c r="H9445" s="50">
        <f t="shared" si="769"/>
        <v>26980</v>
      </c>
      <c r="I9445" s="50" t="str">
        <f t="shared" si="770"/>
        <v>1973_11</v>
      </c>
      <c r="J9445" s="51">
        <f t="shared" si="771"/>
        <v>2.5833270000000002</v>
      </c>
    </row>
    <row r="9446" spans="6:10" x14ac:dyDescent="0.25">
      <c r="F9446" s="50">
        <f t="shared" si="768"/>
        <v>26976</v>
      </c>
      <c r="G9446" s="27">
        <f t="shared" si="767"/>
        <v>7</v>
      </c>
      <c r="H9446" s="50">
        <f t="shared" si="769"/>
        <v>26980</v>
      </c>
      <c r="I9446" s="50" t="str">
        <f t="shared" si="770"/>
        <v>1973_11</v>
      </c>
      <c r="J9446" s="51">
        <f t="shared" si="771"/>
        <v>2.5833270000000002</v>
      </c>
    </row>
    <row r="9447" spans="6:10" x14ac:dyDescent="0.25">
      <c r="F9447" s="50">
        <f t="shared" si="768"/>
        <v>26977</v>
      </c>
      <c r="G9447" s="27">
        <f t="shared" si="767"/>
        <v>7</v>
      </c>
      <c r="H9447" s="50">
        <f t="shared" si="769"/>
        <v>26980</v>
      </c>
      <c r="I9447" s="50" t="str">
        <f t="shared" si="770"/>
        <v>1973_11</v>
      </c>
      <c r="J9447" s="51">
        <f t="shared" si="771"/>
        <v>2.5833270000000002</v>
      </c>
    </row>
    <row r="9448" spans="6:10" x14ac:dyDescent="0.25">
      <c r="F9448" s="50">
        <f t="shared" si="768"/>
        <v>26978</v>
      </c>
      <c r="G9448" s="27">
        <f t="shared" si="767"/>
        <v>7</v>
      </c>
      <c r="H9448" s="50">
        <f t="shared" si="769"/>
        <v>26980</v>
      </c>
      <c r="I9448" s="50" t="str">
        <f t="shared" si="770"/>
        <v>1973_11</v>
      </c>
      <c r="J9448" s="51">
        <f t="shared" si="771"/>
        <v>2.5833270000000002</v>
      </c>
    </row>
    <row r="9449" spans="6:10" x14ac:dyDescent="0.25">
      <c r="F9449" s="50">
        <f t="shared" si="768"/>
        <v>26979</v>
      </c>
      <c r="G9449" s="27">
        <f t="shared" si="767"/>
        <v>7</v>
      </c>
      <c r="H9449" s="50">
        <f t="shared" si="769"/>
        <v>26980</v>
      </c>
      <c r="I9449" s="50" t="str">
        <f t="shared" si="770"/>
        <v>1973_11</v>
      </c>
      <c r="J9449" s="51">
        <f t="shared" si="771"/>
        <v>2.5833270000000002</v>
      </c>
    </row>
    <row r="9450" spans="6:10" x14ac:dyDescent="0.25">
      <c r="F9450" s="50">
        <f t="shared" si="768"/>
        <v>26980</v>
      </c>
      <c r="G9450" s="27">
        <f t="shared" ref="G9450:G9513" si="772">IF(AND(MONTH(F9450)=2,DAY(F9450)=29),G9449+1,G9449)</f>
        <v>7</v>
      </c>
      <c r="H9450" s="50">
        <f t="shared" si="769"/>
        <v>26980</v>
      </c>
      <c r="I9450" s="50" t="str">
        <f t="shared" si="770"/>
        <v>1973_11</v>
      </c>
      <c r="J9450" s="51">
        <f t="shared" si="771"/>
        <v>2.5833270000000002</v>
      </c>
    </row>
    <row r="9451" spans="6:10" x14ac:dyDescent="0.25">
      <c r="F9451" s="50">
        <f t="shared" si="768"/>
        <v>26981</v>
      </c>
      <c r="G9451" s="27">
        <f t="shared" si="772"/>
        <v>7</v>
      </c>
      <c r="H9451" s="50">
        <f t="shared" si="769"/>
        <v>26990</v>
      </c>
      <c r="I9451" s="50" t="str">
        <f t="shared" si="770"/>
        <v>1973_11</v>
      </c>
      <c r="J9451" s="51">
        <f t="shared" si="771"/>
        <v>2.5836739999999998</v>
      </c>
    </row>
    <row r="9452" spans="6:10" x14ac:dyDescent="0.25">
      <c r="F9452" s="50">
        <f t="shared" ref="F9452:F9515" si="773">F9451+1</f>
        <v>26982</v>
      </c>
      <c r="G9452" s="27">
        <f t="shared" si="772"/>
        <v>7</v>
      </c>
      <c r="H9452" s="50">
        <f t="shared" si="769"/>
        <v>26990</v>
      </c>
      <c r="I9452" s="50" t="str">
        <f t="shared" si="770"/>
        <v>1973_11</v>
      </c>
      <c r="J9452" s="51">
        <f t="shared" si="771"/>
        <v>2.5836739999999998</v>
      </c>
    </row>
    <row r="9453" spans="6:10" x14ac:dyDescent="0.25">
      <c r="F9453" s="50">
        <f t="shared" si="773"/>
        <v>26983</v>
      </c>
      <c r="G9453" s="27">
        <f t="shared" si="772"/>
        <v>7</v>
      </c>
      <c r="H9453" s="50">
        <f t="shared" si="769"/>
        <v>26990</v>
      </c>
      <c r="I9453" s="50" t="str">
        <f t="shared" si="770"/>
        <v>1973_11</v>
      </c>
      <c r="J9453" s="51">
        <f t="shared" si="771"/>
        <v>2.5836739999999998</v>
      </c>
    </row>
    <row r="9454" spans="6:10" x14ac:dyDescent="0.25">
      <c r="F9454" s="50">
        <f t="shared" si="773"/>
        <v>26984</v>
      </c>
      <c r="G9454" s="27">
        <f t="shared" si="772"/>
        <v>7</v>
      </c>
      <c r="H9454" s="50">
        <f t="shared" si="769"/>
        <v>26990</v>
      </c>
      <c r="I9454" s="50" t="str">
        <f t="shared" si="770"/>
        <v>1973_11</v>
      </c>
      <c r="J9454" s="51">
        <f t="shared" si="771"/>
        <v>2.5836739999999998</v>
      </c>
    </row>
    <row r="9455" spans="6:10" x14ac:dyDescent="0.25">
      <c r="F9455" s="50">
        <f t="shared" si="773"/>
        <v>26985</v>
      </c>
      <c r="G9455" s="27">
        <f t="shared" si="772"/>
        <v>7</v>
      </c>
      <c r="H9455" s="50">
        <f t="shared" si="769"/>
        <v>26990</v>
      </c>
      <c r="I9455" s="50" t="str">
        <f t="shared" si="770"/>
        <v>1973_11</v>
      </c>
      <c r="J9455" s="51">
        <f t="shared" si="771"/>
        <v>2.5836739999999998</v>
      </c>
    </row>
    <row r="9456" spans="6:10" x14ac:dyDescent="0.25">
      <c r="F9456" s="50">
        <f t="shared" si="773"/>
        <v>26986</v>
      </c>
      <c r="G9456" s="27">
        <f t="shared" si="772"/>
        <v>7</v>
      </c>
      <c r="H9456" s="50">
        <f t="shared" si="769"/>
        <v>26990</v>
      </c>
      <c r="I9456" s="50" t="str">
        <f t="shared" si="770"/>
        <v>1973_11</v>
      </c>
      <c r="J9456" s="51">
        <f t="shared" si="771"/>
        <v>2.5836739999999998</v>
      </c>
    </row>
    <row r="9457" spans="6:10" x14ac:dyDescent="0.25">
      <c r="F9457" s="50">
        <f t="shared" si="773"/>
        <v>26987</v>
      </c>
      <c r="G9457" s="27">
        <f t="shared" si="772"/>
        <v>7</v>
      </c>
      <c r="H9457" s="50">
        <f t="shared" si="769"/>
        <v>26990</v>
      </c>
      <c r="I9457" s="50" t="str">
        <f t="shared" si="770"/>
        <v>1973_11</v>
      </c>
      <c r="J9457" s="51">
        <f t="shared" si="771"/>
        <v>2.5836739999999998</v>
      </c>
    </row>
    <row r="9458" spans="6:10" x14ac:dyDescent="0.25">
      <c r="F9458" s="50">
        <f t="shared" si="773"/>
        <v>26988</v>
      </c>
      <c r="G9458" s="27">
        <f t="shared" si="772"/>
        <v>7</v>
      </c>
      <c r="H9458" s="50">
        <f t="shared" si="769"/>
        <v>26990</v>
      </c>
      <c r="I9458" s="50" t="str">
        <f t="shared" si="770"/>
        <v>1973_11</v>
      </c>
      <c r="J9458" s="51">
        <f t="shared" si="771"/>
        <v>2.5836739999999998</v>
      </c>
    </row>
    <row r="9459" spans="6:10" x14ac:dyDescent="0.25">
      <c r="F9459" s="50">
        <f t="shared" si="773"/>
        <v>26989</v>
      </c>
      <c r="G9459" s="27">
        <f t="shared" si="772"/>
        <v>7</v>
      </c>
      <c r="H9459" s="50">
        <f t="shared" si="769"/>
        <v>26990</v>
      </c>
      <c r="I9459" s="50" t="str">
        <f t="shared" si="770"/>
        <v>1973_11</v>
      </c>
      <c r="J9459" s="51">
        <f t="shared" si="771"/>
        <v>2.5836739999999998</v>
      </c>
    </row>
    <row r="9460" spans="6:10" x14ac:dyDescent="0.25">
      <c r="F9460" s="50">
        <f t="shared" si="773"/>
        <v>26990</v>
      </c>
      <c r="G9460" s="27">
        <f t="shared" si="772"/>
        <v>7</v>
      </c>
      <c r="H9460" s="50">
        <f t="shared" si="769"/>
        <v>26990</v>
      </c>
      <c r="I9460" s="50" t="str">
        <f t="shared" si="770"/>
        <v>1973_11</v>
      </c>
      <c r="J9460" s="51">
        <f t="shared" si="771"/>
        <v>2.5836739999999998</v>
      </c>
    </row>
    <row r="9461" spans="6:10" x14ac:dyDescent="0.25">
      <c r="F9461" s="50">
        <f t="shared" si="773"/>
        <v>26991</v>
      </c>
      <c r="G9461" s="27">
        <f t="shared" si="772"/>
        <v>7</v>
      </c>
      <c r="H9461" s="50">
        <f t="shared" si="769"/>
        <v>27000</v>
      </c>
      <c r="I9461" s="50" t="str">
        <f t="shared" si="770"/>
        <v>1973_12</v>
      </c>
      <c r="J9461" s="51">
        <f t="shared" si="771"/>
        <v>2.6067079999999998</v>
      </c>
    </row>
    <row r="9462" spans="6:10" x14ac:dyDescent="0.25">
      <c r="F9462" s="50">
        <f t="shared" si="773"/>
        <v>26992</v>
      </c>
      <c r="G9462" s="27">
        <f t="shared" si="772"/>
        <v>7</v>
      </c>
      <c r="H9462" s="50">
        <f t="shared" si="769"/>
        <v>27000</v>
      </c>
      <c r="I9462" s="50" t="str">
        <f t="shared" si="770"/>
        <v>1973_12</v>
      </c>
      <c r="J9462" s="51">
        <f t="shared" si="771"/>
        <v>2.6067079999999998</v>
      </c>
    </row>
    <row r="9463" spans="6:10" x14ac:dyDescent="0.25">
      <c r="F9463" s="50">
        <f t="shared" si="773"/>
        <v>26993</v>
      </c>
      <c r="G9463" s="27">
        <f t="shared" si="772"/>
        <v>7</v>
      </c>
      <c r="H9463" s="50">
        <f t="shared" si="769"/>
        <v>27000</v>
      </c>
      <c r="I9463" s="50" t="str">
        <f t="shared" si="770"/>
        <v>1973_12</v>
      </c>
      <c r="J9463" s="51">
        <f t="shared" si="771"/>
        <v>2.6067079999999998</v>
      </c>
    </row>
    <row r="9464" spans="6:10" x14ac:dyDescent="0.25">
      <c r="F9464" s="50">
        <f t="shared" si="773"/>
        <v>26994</v>
      </c>
      <c r="G9464" s="27">
        <f t="shared" si="772"/>
        <v>7</v>
      </c>
      <c r="H9464" s="50">
        <f t="shared" si="769"/>
        <v>27000</v>
      </c>
      <c r="I9464" s="50" t="str">
        <f t="shared" si="770"/>
        <v>1973_12</v>
      </c>
      <c r="J9464" s="51">
        <f t="shared" si="771"/>
        <v>2.6067079999999998</v>
      </c>
    </row>
    <row r="9465" spans="6:10" x14ac:dyDescent="0.25">
      <c r="F9465" s="50">
        <f t="shared" si="773"/>
        <v>26995</v>
      </c>
      <c r="G9465" s="27">
        <f t="shared" si="772"/>
        <v>7</v>
      </c>
      <c r="H9465" s="50">
        <f t="shared" si="769"/>
        <v>27000</v>
      </c>
      <c r="I9465" s="50" t="str">
        <f t="shared" si="770"/>
        <v>1973_12</v>
      </c>
      <c r="J9465" s="51">
        <f t="shared" si="771"/>
        <v>2.6067079999999998</v>
      </c>
    </row>
    <row r="9466" spans="6:10" x14ac:dyDescent="0.25">
      <c r="F9466" s="50">
        <f t="shared" si="773"/>
        <v>26996</v>
      </c>
      <c r="G9466" s="27">
        <f t="shared" si="772"/>
        <v>7</v>
      </c>
      <c r="H9466" s="50">
        <f t="shared" si="769"/>
        <v>27000</v>
      </c>
      <c r="I9466" s="50" t="str">
        <f t="shared" si="770"/>
        <v>1973_12</v>
      </c>
      <c r="J9466" s="51">
        <f t="shared" si="771"/>
        <v>2.6067079999999998</v>
      </c>
    </row>
    <row r="9467" spans="6:10" x14ac:dyDescent="0.25">
      <c r="F9467" s="50">
        <f t="shared" si="773"/>
        <v>26997</v>
      </c>
      <c r="G9467" s="27">
        <f t="shared" si="772"/>
        <v>7</v>
      </c>
      <c r="H9467" s="50">
        <f t="shared" si="769"/>
        <v>27000</v>
      </c>
      <c r="I9467" s="50" t="str">
        <f t="shared" si="770"/>
        <v>1973_12</v>
      </c>
      <c r="J9467" s="51">
        <f t="shared" si="771"/>
        <v>2.6067079999999998</v>
      </c>
    </row>
    <row r="9468" spans="6:10" x14ac:dyDescent="0.25">
      <c r="F9468" s="50">
        <f t="shared" si="773"/>
        <v>26998</v>
      </c>
      <c r="G9468" s="27">
        <f t="shared" si="772"/>
        <v>7</v>
      </c>
      <c r="H9468" s="50">
        <f t="shared" si="769"/>
        <v>27000</v>
      </c>
      <c r="I9468" s="50" t="str">
        <f t="shared" si="770"/>
        <v>1973_12</v>
      </c>
      <c r="J9468" s="51">
        <f t="shared" si="771"/>
        <v>2.6067079999999998</v>
      </c>
    </row>
    <row r="9469" spans="6:10" x14ac:dyDescent="0.25">
      <c r="F9469" s="50">
        <f t="shared" si="773"/>
        <v>26999</v>
      </c>
      <c r="G9469" s="27">
        <f t="shared" si="772"/>
        <v>7</v>
      </c>
      <c r="H9469" s="50">
        <f t="shared" si="769"/>
        <v>27000</v>
      </c>
      <c r="I9469" s="50" t="str">
        <f t="shared" si="770"/>
        <v>1973_12</v>
      </c>
      <c r="J9469" s="51">
        <f t="shared" si="771"/>
        <v>2.6067079999999998</v>
      </c>
    </row>
    <row r="9470" spans="6:10" x14ac:dyDescent="0.25">
      <c r="F9470" s="50">
        <f t="shared" si="773"/>
        <v>27000</v>
      </c>
      <c r="G9470" s="27">
        <f t="shared" si="772"/>
        <v>7</v>
      </c>
      <c r="H9470" s="50">
        <f t="shared" si="769"/>
        <v>27000</v>
      </c>
      <c r="I9470" s="50" t="str">
        <f t="shared" si="770"/>
        <v>1973_12</v>
      </c>
      <c r="J9470" s="51">
        <f t="shared" si="771"/>
        <v>2.6067079999999998</v>
      </c>
    </row>
    <row r="9471" spans="6:10" x14ac:dyDescent="0.25">
      <c r="F9471" s="50">
        <f t="shared" si="773"/>
        <v>27001</v>
      </c>
      <c r="G9471" s="27">
        <f t="shared" si="772"/>
        <v>7</v>
      </c>
      <c r="H9471" s="50">
        <f t="shared" si="769"/>
        <v>27010</v>
      </c>
      <c r="I9471" s="50" t="str">
        <f t="shared" si="770"/>
        <v>1973_12</v>
      </c>
      <c r="J9471" s="51">
        <f t="shared" si="771"/>
        <v>2.5991360000000001</v>
      </c>
    </row>
    <row r="9472" spans="6:10" x14ac:dyDescent="0.25">
      <c r="F9472" s="50">
        <f t="shared" si="773"/>
        <v>27002</v>
      </c>
      <c r="G9472" s="27">
        <f t="shared" si="772"/>
        <v>7</v>
      </c>
      <c r="H9472" s="50">
        <f t="shared" si="769"/>
        <v>27010</v>
      </c>
      <c r="I9472" s="50" t="str">
        <f t="shared" si="770"/>
        <v>1973_12</v>
      </c>
      <c r="J9472" s="51">
        <f t="shared" si="771"/>
        <v>2.5991360000000001</v>
      </c>
    </row>
    <row r="9473" spans="6:10" x14ac:dyDescent="0.25">
      <c r="F9473" s="50">
        <f t="shared" si="773"/>
        <v>27003</v>
      </c>
      <c r="G9473" s="27">
        <f t="shared" si="772"/>
        <v>7</v>
      </c>
      <c r="H9473" s="50">
        <f t="shared" si="769"/>
        <v>27010</v>
      </c>
      <c r="I9473" s="50" t="str">
        <f t="shared" si="770"/>
        <v>1973_12</v>
      </c>
      <c r="J9473" s="51">
        <f t="shared" si="771"/>
        <v>2.5991360000000001</v>
      </c>
    </row>
    <row r="9474" spans="6:10" x14ac:dyDescent="0.25">
      <c r="F9474" s="50">
        <f t="shared" si="773"/>
        <v>27004</v>
      </c>
      <c r="G9474" s="27">
        <f t="shared" si="772"/>
        <v>7</v>
      </c>
      <c r="H9474" s="50">
        <f t="shared" si="769"/>
        <v>27010</v>
      </c>
      <c r="I9474" s="50" t="str">
        <f t="shared" si="770"/>
        <v>1973_12</v>
      </c>
      <c r="J9474" s="51">
        <f t="shared" si="771"/>
        <v>2.5991360000000001</v>
      </c>
    </row>
    <row r="9475" spans="6:10" x14ac:dyDescent="0.25">
      <c r="F9475" s="50">
        <f t="shared" si="773"/>
        <v>27005</v>
      </c>
      <c r="G9475" s="27">
        <f t="shared" si="772"/>
        <v>7</v>
      </c>
      <c r="H9475" s="50">
        <f t="shared" ref="H9475:H9538" si="774">INDEX($A$3:$B$1134,INT((ROW($F9475)-ROW($F$3)+9-G9475)/10)+1,1)</f>
        <v>27010</v>
      </c>
      <c r="I9475" s="50" t="str">
        <f t="shared" si="770"/>
        <v>1973_12</v>
      </c>
      <c r="J9475" s="51">
        <f t="shared" si="771"/>
        <v>2.5991360000000001</v>
      </c>
    </row>
    <row r="9476" spans="6:10" x14ac:dyDescent="0.25">
      <c r="F9476" s="50">
        <f t="shared" si="773"/>
        <v>27006</v>
      </c>
      <c r="G9476" s="27">
        <f t="shared" si="772"/>
        <v>7</v>
      </c>
      <c r="H9476" s="50">
        <f t="shared" si="774"/>
        <v>27010</v>
      </c>
      <c r="I9476" s="50" t="str">
        <f t="shared" ref="I9476:I9539" si="775">YEAR(H9476)&amp;"_"&amp;MONTH(H9476)</f>
        <v>1973_12</v>
      </c>
      <c r="J9476" s="51">
        <f t="shared" ref="J9476:J9539" si="776">VLOOKUP(H9476,$A:$B,2)</f>
        <v>2.5991360000000001</v>
      </c>
    </row>
    <row r="9477" spans="6:10" x14ac:dyDescent="0.25">
      <c r="F9477" s="50">
        <f t="shared" si="773"/>
        <v>27007</v>
      </c>
      <c r="G9477" s="27">
        <f t="shared" si="772"/>
        <v>7</v>
      </c>
      <c r="H9477" s="50">
        <f t="shared" si="774"/>
        <v>27010</v>
      </c>
      <c r="I9477" s="50" t="str">
        <f t="shared" si="775"/>
        <v>1973_12</v>
      </c>
      <c r="J9477" s="51">
        <f t="shared" si="776"/>
        <v>2.5991360000000001</v>
      </c>
    </row>
    <row r="9478" spans="6:10" x14ac:dyDescent="0.25">
      <c r="F9478" s="50">
        <f t="shared" si="773"/>
        <v>27008</v>
      </c>
      <c r="G9478" s="27">
        <f t="shared" si="772"/>
        <v>7</v>
      </c>
      <c r="H9478" s="50">
        <f t="shared" si="774"/>
        <v>27010</v>
      </c>
      <c r="I9478" s="50" t="str">
        <f t="shared" si="775"/>
        <v>1973_12</v>
      </c>
      <c r="J9478" s="51">
        <f t="shared" si="776"/>
        <v>2.5991360000000001</v>
      </c>
    </row>
    <row r="9479" spans="6:10" x14ac:dyDescent="0.25">
      <c r="F9479" s="50">
        <f t="shared" si="773"/>
        <v>27009</v>
      </c>
      <c r="G9479" s="27">
        <f t="shared" si="772"/>
        <v>7</v>
      </c>
      <c r="H9479" s="50">
        <f t="shared" si="774"/>
        <v>27010</v>
      </c>
      <c r="I9479" s="50" t="str">
        <f t="shared" si="775"/>
        <v>1973_12</v>
      </c>
      <c r="J9479" s="51">
        <f t="shared" si="776"/>
        <v>2.5991360000000001</v>
      </c>
    </row>
    <row r="9480" spans="6:10" x14ac:dyDescent="0.25">
      <c r="F9480" s="50">
        <f t="shared" si="773"/>
        <v>27010</v>
      </c>
      <c r="G9480" s="27">
        <f t="shared" si="772"/>
        <v>7</v>
      </c>
      <c r="H9480" s="50">
        <f t="shared" si="774"/>
        <v>27010</v>
      </c>
      <c r="I9480" s="50" t="str">
        <f t="shared" si="775"/>
        <v>1973_12</v>
      </c>
      <c r="J9480" s="51">
        <f t="shared" si="776"/>
        <v>2.5991360000000001</v>
      </c>
    </row>
    <row r="9481" spans="6:10" x14ac:dyDescent="0.25">
      <c r="F9481" s="50">
        <f t="shared" si="773"/>
        <v>27011</v>
      </c>
      <c r="G9481" s="27">
        <f t="shared" si="772"/>
        <v>7</v>
      </c>
      <c r="H9481" s="50">
        <f t="shared" si="774"/>
        <v>27020</v>
      </c>
      <c r="I9481" s="50" t="str">
        <f t="shared" si="775"/>
        <v>1973_12</v>
      </c>
      <c r="J9481" s="51">
        <f t="shared" si="776"/>
        <v>2.6139209999999999</v>
      </c>
    </row>
    <row r="9482" spans="6:10" x14ac:dyDescent="0.25">
      <c r="F9482" s="50">
        <f t="shared" si="773"/>
        <v>27012</v>
      </c>
      <c r="G9482" s="27">
        <f t="shared" si="772"/>
        <v>7</v>
      </c>
      <c r="H9482" s="50">
        <f t="shared" si="774"/>
        <v>27020</v>
      </c>
      <c r="I9482" s="50" t="str">
        <f t="shared" si="775"/>
        <v>1973_12</v>
      </c>
      <c r="J9482" s="51">
        <f t="shared" si="776"/>
        <v>2.6139209999999999</v>
      </c>
    </row>
    <row r="9483" spans="6:10" x14ac:dyDescent="0.25">
      <c r="F9483" s="50">
        <f t="shared" si="773"/>
        <v>27013</v>
      </c>
      <c r="G9483" s="27">
        <f t="shared" si="772"/>
        <v>7</v>
      </c>
      <c r="H9483" s="50">
        <f t="shared" si="774"/>
        <v>27020</v>
      </c>
      <c r="I9483" s="50" t="str">
        <f t="shared" si="775"/>
        <v>1973_12</v>
      </c>
      <c r="J9483" s="51">
        <f t="shared" si="776"/>
        <v>2.6139209999999999</v>
      </c>
    </row>
    <row r="9484" spans="6:10" x14ac:dyDescent="0.25">
      <c r="F9484" s="50">
        <f t="shared" si="773"/>
        <v>27014</v>
      </c>
      <c r="G9484" s="27">
        <f t="shared" si="772"/>
        <v>7</v>
      </c>
      <c r="H9484" s="50">
        <f t="shared" si="774"/>
        <v>27020</v>
      </c>
      <c r="I9484" s="50" t="str">
        <f t="shared" si="775"/>
        <v>1973_12</v>
      </c>
      <c r="J9484" s="51">
        <f t="shared" si="776"/>
        <v>2.6139209999999999</v>
      </c>
    </row>
    <row r="9485" spans="6:10" x14ac:dyDescent="0.25">
      <c r="F9485" s="50">
        <f t="shared" si="773"/>
        <v>27015</v>
      </c>
      <c r="G9485" s="27">
        <f t="shared" si="772"/>
        <v>7</v>
      </c>
      <c r="H9485" s="50">
        <f t="shared" si="774"/>
        <v>27020</v>
      </c>
      <c r="I9485" s="50" t="str">
        <f t="shared" si="775"/>
        <v>1973_12</v>
      </c>
      <c r="J9485" s="51">
        <f t="shared" si="776"/>
        <v>2.6139209999999999</v>
      </c>
    </row>
    <row r="9486" spans="6:10" x14ac:dyDescent="0.25">
      <c r="F9486" s="50">
        <f t="shared" si="773"/>
        <v>27016</v>
      </c>
      <c r="G9486" s="27">
        <f t="shared" si="772"/>
        <v>7</v>
      </c>
      <c r="H9486" s="50">
        <f t="shared" si="774"/>
        <v>27020</v>
      </c>
      <c r="I9486" s="50" t="str">
        <f t="shared" si="775"/>
        <v>1973_12</v>
      </c>
      <c r="J9486" s="51">
        <f t="shared" si="776"/>
        <v>2.6139209999999999</v>
      </c>
    </row>
    <row r="9487" spans="6:10" x14ac:dyDescent="0.25">
      <c r="F9487" s="50">
        <f t="shared" si="773"/>
        <v>27017</v>
      </c>
      <c r="G9487" s="27">
        <f t="shared" si="772"/>
        <v>7</v>
      </c>
      <c r="H9487" s="50">
        <f t="shared" si="774"/>
        <v>27020</v>
      </c>
      <c r="I9487" s="50" t="str">
        <f t="shared" si="775"/>
        <v>1973_12</v>
      </c>
      <c r="J9487" s="51">
        <f t="shared" si="776"/>
        <v>2.6139209999999999</v>
      </c>
    </row>
    <row r="9488" spans="6:10" x14ac:dyDescent="0.25">
      <c r="F9488" s="50">
        <f t="shared" si="773"/>
        <v>27018</v>
      </c>
      <c r="G9488" s="27">
        <f t="shared" si="772"/>
        <v>7</v>
      </c>
      <c r="H9488" s="50">
        <f t="shared" si="774"/>
        <v>27020</v>
      </c>
      <c r="I9488" s="50" t="str">
        <f t="shared" si="775"/>
        <v>1973_12</v>
      </c>
      <c r="J9488" s="51">
        <f t="shared" si="776"/>
        <v>2.6139209999999999</v>
      </c>
    </row>
    <row r="9489" spans="6:10" x14ac:dyDescent="0.25">
      <c r="F9489" s="50">
        <f t="shared" si="773"/>
        <v>27019</v>
      </c>
      <c r="G9489" s="27">
        <f t="shared" si="772"/>
        <v>7</v>
      </c>
      <c r="H9489" s="50">
        <f t="shared" si="774"/>
        <v>27020</v>
      </c>
      <c r="I9489" s="50" t="str">
        <f t="shared" si="775"/>
        <v>1973_12</v>
      </c>
      <c r="J9489" s="51">
        <f t="shared" si="776"/>
        <v>2.6139209999999999</v>
      </c>
    </row>
    <row r="9490" spans="6:10" x14ac:dyDescent="0.25">
      <c r="F9490" s="50">
        <f t="shared" si="773"/>
        <v>27020</v>
      </c>
      <c r="G9490" s="27">
        <f t="shared" si="772"/>
        <v>7</v>
      </c>
      <c r="H9490" s="50">
        <f t="shared" si="774"/>
        <v>27020</v>
      </c>
      <c r="I9490" s="50" t="str">
        <f t="shared" si="775"/>
        <v>1973_12</v>
      </c>
      <c r="J9490" s="51">
        <f t="shared" si="776"/>
        <v>2.6139209999999999</v>
      </c>
    </row>
    <row r="9491" spans="6:10" x14ac:dyDescent="0.25">
      <c r="F9491" s="50">
        <f t="shared" si="773"/>
        <v>27021</v>
      </c>
      <c r="G9491" s="27">
        <f t="shared" si="772"/>
        <v>7</v>
      </c>
      <c r="H9491" s="50">
        <f t="shared" si="774"/>
        <v>27030</v>
      </c>
      <c r="I9491" s="50" t="str">
        <f t="shared" si="775"/>
        <v>1974_1</v>
      </c>
      <c r="J9491" s="51">
        <f t="shared" si="776"/>
        <v>2.6634639999999998</v>
      </c>
    </row>
    <row r="9492" spans="6:10" x14ac:dyDescent="0.25">
      <c r="F9492" s="50">
        <f t="shared" si="773"/>
        <v>27022</v>
      </c>
      <c r="G9492" s="27">
        <f t="shared" si="772"/>
        <v>7</v>
      </c>
      <c r="H9492" s="50">
        <f t="shared" si="774"/>
        <v>27030</v>
      </c>
      <c r="I9492" s="50" t="str">
        <f t="shared" si="775"/>
        <v>1974_1</v>
      </c>
      <c r="J9492" s="51">
        <f t="shared" si="776"/>
        <v>2.6634639999999998</v>
      </c>
    </row>
    <row r="9493" spans="6:10" x14ac:dyDescent="0.25">
      <c r="F9493" s="50">
        <f t="shared" si="773"/>
        <v>27023</v>
      </c>
      <c r="G9493" s="27">
        <f t="shared" si="772"/>
        <v>7</v>
      </c>
      <c r="H9493" s="50">
        <f t="shared" si="774"/>
        <v>27030</v>
      </c>
      <c r="I9493" s="50" t="str">
        <f t="shared" si="775"/>
        <v>1974_1</v>
      </c>
      <c r="J9493" s="51">
        <f t="shared" si="776"/>
        <v>2.6634639999999998</v>
      </c>
    </row>
    <row r="9494" spans="6:10" x14ac:dyDescent="0.25">
      <c r="F9494" s="50">
        <f t="shared" si="773"/>
        <v>27024</v>
      </c>
      <c r="G9494" s="27">
        <f t="shared" si="772"/>
        <v>7</v>
      </c>
      <c r="H9494" s="50">
        <f t="shared" si="774"/>
        <v>27030</v>
      </c>
      <c r="I9494" s="50" t="str">
        <f t="shared" si="775"/>
        <v>1974_1</v>
      </c>
      <c r="J9494" s="51">
        <f t="shared" si="776"/>
        <v>2.6634639999999998</v>
      </c>
    </row>
    <row r="9495" spans="6:10" x14ac:dyDescent="0.25">
      <c r="F9495" s="50">
        <f t="shared" si="773"/>
        <v>27025</v>
      </c>
      <c r="G9495" s="27">
        <f t="shared" si="772"/>
        <v>7</v>
      </c>
      <c r="H9495" s="50">
        <f t="shared" si="774"/>
        <v>27030</v>
      </c>
      <c r="I9495" s="50" t="str">
        <f t="shared" si="775"/>
        <v>1974_1</v>
      </c>
      <c r="J9495" s="51">
        <f t="shared" si="776"/>
        <v>2.6634639999999998</v>
      </c>
    </row>
    <row r="9496" spans="6:10" x14ac:dyDescent="0.25">
      <c r="F9496" s="50">
        <f t="shared" si="773"/>
        <v>27026</v>
      </c>
      <c r="G9496" s="27">
        <f t="shared" si="772"/>
        <v>7</v>
      </c>
      <c r="H9496" s="50">
        <f t="shared" si="774"/>
        <v>27030</v>
      </c>
      <c r="I9496" s="50" t="str">
        <f t="shared" si="775"/>
        <v>1974_1</v>
      </c>
      <c r="J9496" s="51">
        <f t="shared" si="776"/>
        <v>2.6634639999999998</v>
      </c>
    </row>
    <row r="9497" spans="6:10" x14ac:dyDescent="0.25">
      <c r="F9497" s="50">
        <f t="shared" si="773"/>
        <v>27027</v>
      </c>
      <c r="G9497" s="27">
        <f t="shared" si="772"/>
        <v>7</v>
      </c>
      <c r="H9497" s="50">
        <f t="shared" si="774"/>
        <v>27030</v>
      </c>
      <c r="I9497" s="50" t="str">
        <f t="shared" si="775"/>
        <v>1974_1</v>
      </c>
      <c r="J9497" s="51">
        <f t="shared" si="776"/>
        <v>2.6634639999999998</v>
      </c>
    </row>
    <row r="9498" spans="6:10" x14ac:dyDescent="0.25">
      <c r="F9498" s="50">
        <f t="shared" si="773"/>
        <v>27028</v>
      </c>
      <c r="G9498" s="27">
        <f t="shared" si="772"/>
        <v>7</v>
      </c>
      <c r="H9498" s="50">
        <f t="shared" si="774"/>
        <v>27030</v>
      </c>
      <c r="I9498" s="50" t="str">
        <f t="shared" si="775"/>
        <v>1974_1</v>
      </c>
      <c r="J9498" s="51">
        <f t="shared" si="776"/>
        <v>2.6634639999999998</v>
      </c>
    </row>
    <row r="9499" spans="6:10" x14ac:dyDescent="0.25">
      <c r="F9499" s="50">
        <f t="shared" si="773"/>
        <v>27029</v>
      </c>
      <c r="G9499" s="27">
        <f t="shared" si="772"/>
        <v>7</v>
      </c>
      <c r="H9499" s="50">
        <f t="shared" si="774"/>
        <v>27030</v>
      </c>
      <c r="I9499" s="50" t="str">
        <f t="shared" si="775"/>
        <v>1974_1</v>
      </c>
      <c r="J9499" s="51">
        <f t="shared" si="776"/>
        <v>2.6634639999999998</v>
      </c>
    </row>
    <row r="9500" spans="6:10" x14ac:dyDescent="0.25">
      <c r="F9500" s="50">
        <f t="shared" si="773"/>
        <v>27030</v>
      </c>
      <c r="G9500" s="27">
        <f t="shared" si="772"/>
        <v>7</v>
      </c>
      <c r="H9500" s="50">
        <f t="shared" si="774"/>
        <v>27030</v>
      </c>
      <c r="I9500" s="50" t="str">
        <f t="shared" si="775"/>
        <v>1974_1</v>
      </c>
      <c r="J9500" s="51">
        <f t="shared" si="776"/>
        <v>2.6634639999999998</v>
      </c>
    </row>
    <row r="9501" spans="6:10" x14ac:dyDescent="0.25">
      <c r="F9501" s="50">
        <f t="shared" si="773"/>
        <v>27031</v>
      </c>
      <c r="G9501" s="27">
        <f t="shared" si="772"/>
        <v>7</v>
      </c>
      <c r="H9501" s="50">
        <f t="shared" si="774"/>
        <v>27040</v>
      </c>
      <c r="I9501" s="50" t="str">
        <f t="shared" si="775"/>
        <v>1974_1</v>
      </c>
      <c r="J9501" s="51">
        <f t="shared" si="776"/>
        <v>2.6432790000000002</v>
      </c>
    </row>
    <row r="9502" spans="6:10" x14ac:dyDescent="0.25">
      <c r="F9502" s="50">
        <f t="shared" si="773"/>
        <v>27032</v>
      </c>
      <c r="G9502" s="27">
        <f t="shared" si="772"/>
        <v>7</v>
      </c>
      <c r="H9502" s="50">
        <f t="shared" si="774"/>
        <v>27040</v>
      </c>
      <c r="I9502" s="50" t="str">
        <f t="shared" si="775"/>
        <v>1974_1</v>
      </c>
      <c r="J9502" s="51">
        <f t="shared" si="776"/>
        <v>2.6432790000000002</v>
      </c>
    </row>
    <row r="9503" spans="6:10" x14ac:dyDescent="0.25">
      <c r="F9503" s="50">
        <f t="shared" si="773"/>
        <v>27033</v>
      </c>
      <c r="G9503" s="27">
        <f t="shared" si="772"/>
        <v>7</v>
      </c>
      <c r="H9503" s="50">
        <f t="shared" si="774"/>
        <v>27040</v>
      </c>
      <c r="I9503" s="50" t="str">
        <f t="shared" si="775"/>
        <v>1974_1</v>
      </c>
      <c r="J9503" s="51">
        <f t="shared" si="776"/>
        <v>2.6432790000000002</v>
      </c>
    </row>
    <row r="9504" spans="6:10" x14ac:dyDescent="0.25">
      <c r="F9504" s="50">
        <f t="shared" si="773"/>
        <v>27034</v>
      </c>
      <c r="G9504" s="27">
        <f t="shared" si="772"/>
        <v>7</v>
      </c>
      <c r="H9504" s="50">
        <f t="shared" si="774"/>
        <v>27040</v>
      </c>
      <c r="I9504" s="50" t="str">
        <f t="shared" si="775"/>
        <v>1974_1</v>
      </c>
      <c r="J9504" s="51">
        <f t="shared" si="776"/>
        <v>2.6432790000000002</v>
      </c>
    </row>
    <row r="9505" spans="6:10" x14ac:dyDescent="0.25">
      <c r="F9505" s="50">
        <f t="shared" si="773"/>
        <v>27035</v>
      </c>
      <c r="G9505" s="27">
        <f t="shared" si="772"/>
        <v>7</v>
      </c>
      <c r="H9505" s="50">
        <f t="shared" si="774"/>
        <v>27040</v>
      </c>
      <c r="I9505" s="50" t="str">
        <f t="shared" si="775"/>
        <v>1974_1</v>
      </c>
      <c r="J9505" s="51">
        <f t="shared" si="776"/>
        <v>2.6432790000000002</v>
      </c>
    </row>
    <row r="9506" spans="6:10" x14ac:dyDescent="0.25">
      <c r="F9506" s="50">
        <f t="shared" si="773"/>
        <v>27036</v>
      </c>
      <c r="G9506" s="27">
        <f t="shared" si="772"/>
        <v>7</v>
      </c>
      <c r="H9506" s="50">
        <f t="shared" si="774"/>
        <v>27040</v>
      </c>
      <c r="I9506" s="50" t="str">
        <f t="shared" si="775"/>
        <v>1974_1</v>
      </c>
      <c r="J9506" s="51">
        <f t="shared" si="776"/>
        <v>2.6432790000000002</v>
      </c>
    </row>
    <row r="9507" spans="6:10" x14ac:dyDescent="0.25">
      <c r="F9507" s="50">
        <f t="shared" si="773"/>
        <v>27037</v>
      </c>
      <c r="G9507" s="27">
        <f t="shared" si="772"/>
        <v>7</v>
      </c>
      <c r="H9507" s="50">
        <f t="shared" si="774"/>
        <v>27040</v>
      </c>
      <c r="I9507" s="50" t="str">
        <f t="shared" si="775"/>
        <v>1974_1</v>
      </c>
      <c r="J9507" s="51">
        <f t="shared" si="776"/>
        <v>2.6432790000000002</v>
      </c>
    </row>
    <row r="9508" spans="6:10" x14ac:dyDescent="0.25">
      <c r="F9508" s="50">
        <f t="shared" si="773"/>
        <v>27038</v>
      </c>
      <c r="G9508" s="27">
        <f t="shared" si="772"/>
        <v>7</v>
      </c>
      <c r="H9508" s="50">
        <f t="shared" si="774"/>
        <v>27040</v>
      </c>
      <c r="I9508" s="50" t="str">
        <f t="shared" si="775"/>
        <v>1974_1</v>
      </c>
      <c r="J9508" s="51">
        <f t="shared" si="776"/>
        <v>2.6432790000000002</v>
      </c>
    </row>
    <row r="9509" spans="6:10" x14ac:dyDescent="0.25">
      <c r="F9509" s="50">
        <f t="shared" si="773"/>
        <v>27039</v>
      </c>
      <c r="G9509" s="27">
        <f t="shared" si="772"/>
        <v>7</v>
      </c>
      <c r="H9509" s="50">
        <f t="shared" si="774"/>
        <v>27040</v>
      </c>
      <c r="I9509" s="50" t="str">
        <f t="shared" si="775"/>
        <v>1974_1</v>
      </c>
      <c r="J9509" s="51">
        <f t="shared" si="776"/>
        <v>2.6432790000000002</v>
      </c>
    </row>
    <row r="9510" spans="6:10" x14ac:dyDescent="0.25">
      <c r="F9510" s="50">
        <f t="shared" si="773"/>
        <v>27040</v>
      </c>
      <c r="G9510" s="27">
        <f t="shared" si="772"/>
        <v>7</v>
      </c>
      <c r="H9510" s="50">
        <f t="shared" si="774"/>
        <v>27040</v>
      </c>
      <c r="I9510" s="50" t="str">
        <f t="shared" si="775"/>
        <v>1974_1</v>
      </c>
      <c r="J9510" s="51">
        <f t="shared" si="776"/>
        <v>2.6432790000000002</v>
      </c>
    </row>
    <row r="9511" spans="6:10" x14ac:dyDescent="0.25">
      <c r="F9511" s="50">
        <f t="shared" si="773"/>
        <v>27041</v>
      </c>
      <c r="G9511" s="27">
        <f t="shared" si="772"/>
        <v>7</v>
      </c>
      <c r="H9511" s="50">
        <f t="shared" si="774"/>
        <v>27050</v>
      </c>
      <c r="I9511" s="50" t="str">
        <f t="shared" si="775"/>
        <v>1974_1</v>
      </c>
      <c r="J9511" s="51">
        <f t="shared" si="776"/>
        <v>2.635472</v>
      </c>
    </row>
    <row r="9512" spans="6:10" x14ac:dyDescent="0.25">
      <c r="F9512" s="50">
        <f t="shared" si="773"/>
        <v>27042</v>
      </c>
      <c r="G9512" s="27">
        <f t="shared" si="772"/>
        <v>7</v>
      </c>
      <c r="H9512" s="50">
        <f t="shared" si="774"/>
        <v>27050</v>
      </c>
      <c r="I9512" s="50" t="str">
        <f t="shared" si="775"/>
        <v>1974_1</v>
      </c>
      <c r="J9512" s="51">
        <f t="shared" si="776"/>
        <v>2.635472</v>
      </c>
    </row>
    <row r="9513" spans="6:10" x14ac:dyDescent="0.25">
      <c r="F9513" s="50">
        <f t="shared" si="773"/>
        <v>27043</v>
      </c>
      <c r="G9513" s="27">
        <f t="shared" si="772"/>
        <v>7</v>
      </c>
      <c r="H9513" s="50">
        <f t="shared" si="774"/>
        <v>27050</v>
      </c>
      <c r="I9513" s="50" t="str">
        <f t="shared" si="775"/>
        <v>1974_1</v>
      </c>
      <c r="J9513" s="51">
        <f t="shared" si="776"/>
        <v>2.635472</v>
      </c>
    </row>
    <row r="9514" spans="6:10" x14ac:dyDescent="0.25">
      <c r="F9514" s="50">
        <f t="shared" si="773"/>
        <v>27044</v>
      </c>
      <c r="G9514" s="27">
        <f t="shared" ref="G9514:G9577" si="777">IF(AND(MONTH(F9514)=2,DAY(F9514)=29),G9513+1,G9513)</f>
        <v>7</v>
      </c>
      <c r="H9514" s="50">
        <f t="shared" si="774"/>
        <v>27050</v>
      </c>
      <c r="I9514" s="50" t="str">
        <f t="shared" si="775"/>
        <v>1974_1</v>
      </c>
      <c r="J9514" s="51">
        <f t="shared" si="776"/>
        <v>2.635472</v>
      </c>
    </row>
    <row r="9515" spans="6:10" x14ac:dyDescent="0.25">
      <c r="F9515" s="50">
        <f t="shared" si="773"/>
        <v>27045</v>
      </c>
      <c r="G9515" s="27">
        <f t="shared" si="777"/>
        <v>7</v>
      </c>
      <c r="H9515" s="50">
        <f t="shared" si="774"/>
        <v>27050</v>
      </c>
      <c r="I9515" s="50" t="str">
        <f t="shared" si="775"/>
        <v>1974_1</v>
      </c>
      <c r="J9515" s="51">
        <f t="shared" si="776"/>
        <v>2.635472</v>
      </c>
    </row>
    <row r="9516" spans="6:10" x14ac:dyDescent="0.25">
      <c r="F9516" s="50">
        <f t="shared" ref="F9516:F9579" si="778">F9515+1</f>
        <v>27046</v>
      </c>
      <c r="G9516" s="27">
        <f t="shared" si="777"/>
        <v>7</v>
      </c>
      <c r="H9516" s="50">
        <f t="shared" si="774"/>
        <v>27050</v>
      </c>
      <c r="I9516" s="50" t="str">
        <f t="shared" si="775"/>
        <v>1974_1</v>
      </c>
      <c r="J9516" s="51">
        <f t="shared" si="776"/>
        <v>2.635472</v>
      </c>
    </row>
    <row r="9517" spans="6:10" x14ac:dyDescent="0.25">
      <c r="F9517" s="50">
        <f t="shared" si="778"/>
        <v>27047</v>
      </c>
      <c r="G9517" s="27">
        <f t="shared" si="777"/>
        <v>7</v>
      </c>
      <c r="H9517" s="50">
        <f t="shared" si="774"/>
        <v>27050</v>
      </c>
      <c r="I9517" s="50" t="str">
        <f t="shared" si="775"/>
        <v>1974_1</v>
      </c>
      <c r="J9517" s="51">
        <f t="shared" si="776"/>
        <v>2.635472</v>
      </c>
    </row>
    <row r="9518" spans="6:10" x14ac:dyDescent="0.25">
      <c r="F9518" s="50">
        <f t="shared" si="778"/>
        <v>27048</v>
      </c>
      <c r="G9518" s="27">
        <f t="shared" si="777"/>
        <v>7</v>
      </c>
      <c r="H9518" s="50">
        <f t="shared" si="774"/>
        <v>27050</v>
      </c>
      <c r="I9518" s="50" t="str">
        <f t="shared" si="775"/>
        <v>1974_1</v>
      </c>
      <c r="J9518" s="51">
        <f t="shared" si="776"/>
        <v>2.635472</v>
      </c>
    </row>
    <row r="9519" spans="6:10" x14ac:dyDescent="0.25">
      <c r="F9519" s="50">
        <f t="shared" si="778"/>
        <v>27049</v>
      </c>
      <c r="G9519" s="27">
        <f t="shared" si="777"/>
        <v>7</v>
      </c>
      <c r="H9519" s="50">
        <f t="shared" si="774"/>
        <v>27050</v>
      </c>
      <c r="I9519" s="50" t="str">
        <f t="shared" si="775"/>
        <v>1974_1</v>
      </c>
      <c r="J9519" s="51">
        <f t="shared" si="776"/>
        <v>2.635472</v>
      </c>
    </row>
    <row r="9520" spans="6:10" x14ac:dyDescent="0.25">
      <c r="F9520" s="50">
        <f t="shared" si="778"/>
        <v>27050</v>
      </c>
      <c r="G9520" s="27">
        <f t="shared" si="777"/>
        <v>7</v>
      </c>
      <c r="H9520" s="50">
        <f t="shared" si="774"/>
        <v>27050</v>
      </c>
      <c r="I9520" s="50" t="str">
        <f t="shared" si="775"/>
        <v>1974_1</v>
      </c>
      <c r="J9520" s="51">
        <f t="shared" si="776"/>
        <v>2.635472</v>
      </c>
    </row>
    <row r="9521" spans="6:10" x14ac:dyDescent="0.25">
      <c r="F9521" s="50">
        <f t="shared" si="778"/>
        <v>27051</v>
      </c>
      <c r="G9521" s="27">
        <f t="shared" si="777"/>
        <v>7</v>
      </c>
      <c r="H9521" s="50">
        <f t="shared" si="774"/>
        <v>27060</v>
      </c>
      <c r="I9521" s="50" t="str">
        <f t="shared" si="775"/>
        <v>1974_1</v>
      </c>
      <c r="J9521" s="51">
        <f t="shared" si="776"/>
        <v>2.6305640000000001</v>
      </c>
    </row>
    <row r="9522" spans="6:10" x14ac:dyDescent="0.25">
      <c r="F9522" s="50">
        <f t="shared" si="778"/>
        <v>27052</v>
      </c>
      <c r="G9522" s="27">
        <f t="shared" si="777"/>
        <v>7</v>
      </c>
      <c r="H9522" s="50">
        <f t="shared" si="774"/>
        <v>27060</v>
      </c>
      <c r="I9522" s="50" t="str">
        <f t="shared" si="775"/>
        <v>1974_1</v>
      </c>
      <c r="J9522" s="51">
        <f t="shared" si="776"/>
        <v>2.6305640000000001</v>
      </c>
    </row>
    <row r="9523" spans="6:10" x14ac:dyDescent="0.25">
      <c r="F9523" s="50">
        <f t="shared" si="778"/>
        <v>27053</v>
      </c>
      <c r="G9523" s="27">
        <f t="shared" si="777"/>
        <v>7</v>
      </c>
      <c r="H9523" s="50">
        <f t="shared" si="774"/>
        <v>27060</v>
      </c>
      <c r="I9523" s="50" t="str">
        <f t="shared" si="775"/>
        <v>1974_1</v>
      </c>
      <c r="J9523" s="51">
        <f t="shared" si="776"/>
        <v>2.6305640000000001</v>
      </c>
    </row>
    <row r="9524" spans="6:10" x14ac:dyDescent="0.25">
      <c r="F9524" s="50">
        <f t="shared" si="778"/>
        <v>27054</v>
      </c>
      <c r="G9524" s="27">
        <f t="shared" si="777"/>
        <v>7</v>
      </c>
      <c r="H9524" s="50">
        <f t="shared" si="774"/>
        <v>27060</v>
      </c>
      <c r="I9524" s="50" t="str">
        <f t="shared" si="775"/>
        <v>1974_1</v>
      </c>
      <c r="J9524" s="51">
        <f t="shared" si="776"/>
        <v>2.6305640000000001</v>
      </c>
    </row>
    <row r="9525" spans="6:10" x14ac:dyDescent="0.25">
      <c r="F9525" s="50">
        <f t="shared" si="778"/>
        <v>27055</v>
      </c>
      <c r="G9525" s="27">
        <f t="shared" si="777"/>
        <v>7</v>
      </c>
      <c r="H9525" s="50">
        <f t="shared" si="774"/>
        <v>27060</v>
      </c>
      <c r="I9525" s="50" t="str">
        <f t="shared" si="775"/>
        <v>1974_1</v>
      </c>
      <c r="J9525" s="51">
        <f t="shared" si="776"/>
        <v>2.6305640000000001</v>
      </c>
    </row>
    <row r="9526" spans="6:10" x14ac:dyDescent="0.25">
      <c r="F9526" s="50">
        <f t="shared" si="778"/>
        <v>27056</v>
      </c>
      <c r="G9526" s="27">
        <f t="shared" si="777"/>
        <v>7</v>
      </c>
      <c r="H9526" s="50">
        <f t="shared" si="774"/>
        <v>27060</v>
      </c>
      <c r="I9526" s="50" t="str">
        <f t="shared" si="775"/>
        <v>1974_1</v>
      </c>
      <c r="J9526" s="51">
        <f t="shared" si="776"/>
        <v>2.6305640000000001</v>
      </c>
    </row>
    <row r="9527" spans="6:10" x14ac:dyDescent="0.25">
      <c r="F9527" s="50">
        <f t="shared" si="778"/>
        <v>27057</v>
      </c>
      <c r="G9527" s="27">
        <f t="shared" si="777"/>
        <v>7</v>
      </c>
      <c r="H9527" s="50">
        <f t="shared" si="774"/>
        <v>27060</v>
      </c>
      <c r="I9527" s="50" t="str">
        <f t="shared" si="775"/>
        <v>1974_1</v>
      </c>
      <c r="J9527" s="51">
        <f t="shared" si="776"/>
        <v>2.6305640000000001</v>
      </c>
    </row>
    <row r="9528" spans="6:10" x14ac:dyDescent="0.25">
      <c r="F9528" s="50">
        <f t="shared" si="778"/>
        <v>27058</v>
      </c>
      <c r="G9528" s="27">
        <f t="shared" si="777"/>
        <v>7</v>
      </c>
      <c r="H9528" s="50">
        <f t="shared" si="774"/>
        <v>27060</v>
      </c>
      <c r="I9528" s="50" t="str">
        <f t="shared" si="775"/>
        <v>1974_1</v>
      </c>
      <c r="J9528" s="51">
        <f t="shared" si="776"/>
        <v>2.6305640000000001</v>
      </c>
    </row>
    <row r="9529" spans="6:10" x14ac:dyDescent="0.25">
      <c r="F9529" s="50">
        <f t="shared" si="778"/>
        <v>27059</v>
      </c>
      <c r="G9529" s="27">
        <f t="shared" si="777"/>
        <v>7</v>
      </c>
      <c r="H9529" s="50">
        <f t="shared" si="774"/>
        <v>27060</v>
      </c>
      <c r="I9529" s="50" t="str">
        <f t="shared" si="775"/>
        <v>1974_1</v>
      </c>
      <c r="J9529" s="51">
        <f t="shared" si="776"/>
        <v>2.6305640000000001</v>
      </c>
    </row>
    <row r="9530" spans="6:10" x14ac:dyDescent="0.25">
      <c r="F9530" s="50">
        <f t="shared" si="778"/>
        <v>27060</v>
      </c>
      <c r="G9530" s="27">
        <f t="shared" si="777"/>
        <v>7</v>
      </c>
      <c r="H9530" s="50">
        <f t="shared" si="774"/>
        <v>27060</v>
      </c>
      <c r="I9530" s="50" t="str">
        <f t="shared" si="775"/>
        <v>1974_1</v>
      </c>
      <c r="J9530" s="51">
        <f t="shared" si="776"/>
        <v>2.6305640000000001</v>
      </c>
    </row>
    <row r="9531" spans="6:10" x14ac:dyDescent="0.25">
      <c r="F9531" s="50">
        <f t="shared" si="778"/>
        <v>27061</v>
      </c>
      <c r="G9531" s="27">
        <f t="shared" si="777"/>
        <v>7</v>
      </c>
      <c r="H9531" s="50">
        <f t="shared" si="774"/>
        <v>27070</v>
      </c>
      <c r="I9531" s="50" t="str">
        <f t="shared" si="775"/>
        <v>1974_2</v>
      </c>
      <c r="J9531" s="51">
        <f t="shared" si="776"/>
        <v>2.6284350000000001</v>
      </c>
    </row>
    <row r="9532" spans="6:10" x14ac:dyDescent="0.25">
      <c r="F9532" s="50">
        <f t="shared" si="778"/>
        <v>27062</v>
      </c>
      <c r="G9532" s="27">
        <f t="shared" si="777"/>
        <v>7</v>
      </c>
      <c r="H9532" s="50">
        <f t="shared" si="774"/>
        <v>27070</v>
      </c>
      <c r="I9532" s="50" t="str">
        <f t="shared" si="775"/>
        <v>1974_2</v>
      </c>
      <c r="J9532" s="51">
        <f t="shared" si="776"/>
        <v>2.6284350000000001</v>
      </c>
    </row>
    <row r="9533" spans="6:10" x14ac:dyDescent="0.25">
      <c r="F9533" s="50">
        <f t="shared" si="778"/>
        <v>27063</v>
      </c>
      <c r="G9533" s="27">
        <f t="shared" si="777"/>
        <v>7</v>
      </c>
      <c r="H9533" s="50">
        <f t="shared" si="774"/>
        <v>27070</v>
      </c>
      <c r="I9533" s="50" t="str">
        <f t="shared" si="775"/>
        <v>1974_2</v>
      </c>
      <c r="J9533" s="51">
        <f t="shared" si="776"/>
        <v>2.6284350000000001</v>
      </c>
    </row>
    <row r="9534" spans="6:10" x14ac:dyDescent="0.25">
      <c r="F9534" s="50">
        <f t="shared" si="778"/>
        <v>27064</v>
      </c>
      <c r="G9534" s="27">
        <f t="shared" si="777"/>
        <v>7</v>
      </c>
      <c r="H9534" s="50">
        <f t="shared" si="774"/>
        <v>27070</v>
      </c>
      <c r="I9534" s="50" t="str">
        <f t="shared" si="775"/>
        <v>1974_2</v>
      </c>
      <c r="J9534" s="51">
        <f t="shared" si="776"/>
        <v>2.6284350000000001</v>
      </c>
    </row>
    <row r="9535" spans="6:10" x14ac:dyDescent="0.25">
      <c r="F9535" s="50">
        <f t="shared" si="778"/>
        <v>27065</v>
      </c>
      <c r="G9535" s="27">
        <f t="shared" si="777"/>
        <v>7</v>
      </c>
      <c r="H9535" s="50">
        <f t="shared" si="774"/>
        <v>27070</v>
      </c>
      <c r="I9535" s="50" t="str">
        <f t="shared" si="775"/>
        <v>1974_2</v>
      </c>
      <c r="J9535" s="51">
        <f t="shared" si="776"/>
        <v>2.6284350000000001</v>
      </c>
    </row>
    <row r="9536" spans="6:10" x14ac:dyDescent="0.25">
      <c r="F9536" s="50">
        <f t="shared" si="778"/>
        <v>27066</v>
      </c>
      <c r="G9536" s="27">
        <f t="shared" si="777"/>
        <v>7</v>
      </c>
      <c r="H9536" s="50">
        <f t="shared" si="774"/>
        <v>27070</v>
      </c>
      <c r="I9536" s="50" t="str">
        <f t="shared" si="775"/>
        <v>1974_2</v>
      </c>
      <c r="J9536" s="51">
        <f t="shared" si="776"/>
        <v>2.6284350000000001</v>
      </c>
    </row>
    <row r="9537" spans="6:10" x14ac:dyDescent="0.25">
      <c r="F9537" s="50">
        <f t="shared" si="778"/>
        <v>27067</v>
      </c>
      <c r="G9537" s="27">
        <f t="shared" si="777"/>
        <v>7</v>
      </c>
      <c r="H9537" s="50">
        <f t="shared" si="774"/>
        <v>27070</v>
      </c>
      <c r="I9537" s="50" t="str">
        <f t="shared" si="775"/>
        <v>1974_2</v>
      </c>
      <c r="J9537" s="51">
        <f t="shared" si="776"/>
        <v>2.6284350000000001</v>
      </c>
    </row>
    <row r="9538" spans="6:10" x14ac:dyDescent="0.25">
      <c r="F9538" s="50">
        <f t="shared" si="778"/>
        <v>27068</v>
      </c>
      <c r="G9538" s="27">
        <f t="shared" si="777"/>
        <v>7</v>
      </c>
      <c r="H9538" s="50">
        <f t="shared" si="774"/>
        <v>27070</v>
      </c>
      <c r="I9538" s="50" t="str">
        <f t="shared" si="775"/>
        <v>1974_2</v>
      </c>
      <c r="J9538" s="51">
        <f t="shared" si="776"/>
        <v>2.6284350000000001</v>
      </c>
    </row>
    <row r="9539" spans="6:10" x14ac:dyDescent="0.25">
      <c r="F9539" s="50">
        <f t="shared" si="778"/>
        <v>27069</v>
      </c>
      <c r="G9539" s="27">
        <f t="shared" si="777"/>
        <v>7</v>
      </c>
      <c r="H9539" s="50">
        <f t="shared" ref="H9539:H9602" si="779">INDEX($A$3:$B$1134,INT((ROW($F9539)-ROW($F$3)+9-G9539)/10)+1,1)</f>
        <v>27070</v>
      </c>
      <c r="I9539" s="50" t="str">
        <f t="shared" si="775"/>
        <v>1974_2</v>
      </c>
      <c r="J9539" s="51">
        <f t="shared" si="776"/>
        <v>2.6284350000000001</v>
      </c>
    </row>
    <row r="9540" spans="6:10" x14ac:dyDescent="0.25">
      <c r="F9540" s="50">
        <f t="shared" si="778"/>
        <v>27070</v>
      </c>
      <c r="G9540" s="27">
        <f t="shared" si="777"/>
        <v>7</v>
      </c>
      <c r="H9540" s="50">
        <f t="shared" si="779"/>
        <v>27070</v>
      </c>
      <c r="I9540" s="50" t="str">
        <f t="shared" ref="I9540:I9603" si="780">YEAR(H9540)&amp;"_"&amp;MONTH(H9540)</f>
        <v>1974_2</v>
      </c>
      <c r="J9540" s="51">
        <f t="shared" ref="J9540:J9603" si="781">VLOOKUP(H9540,$A:$B,2)</f>
        <v>2.6284350000000001</v>
      </c>
    </row>
    <row r="9541" spans="6:10" x14ac:dyDescent="0.25">
      <c r="F9541" s="50">
        <f t="shared" si="778"/>
        <v>27071</v>
      </c>
      <c r="G9541" s="27">
        <f t="shared" si="777"/>
        <v>7</v>
      </c>
      <c r="H9541" s="50">
        <f t="shared" si="779"/>
        <v>27080</v>
      </c>
      <c r="I9541" s="50" t="str">
        <f t="shared" si="780"/>
        <v>1974_2</v>
      </c>
      <c r="J9541" s="51">
        <f t="shared" si="781"/>
        <v>2.6226080000000001</v>
      </c>
    </row>
    <row r="9542" spans="6:10" x14ac:dyDescent="0.25">
      <c r="F9542" s="50">
        <f t="shared" si="778"/>
        <v>27072</v>
      </c>
      <c r="G9542" s="27">
        <f t="shared" si="777"/>
        <v>7</v>
      </c>
      <c r="H9542" s="50">
        <f t="shared" si="779"/>
        <v>27080</v>
      </c>
      <c r="I9542" s="50" t="str">
        <f t="shared" si="780"/>
        <v>1974_2</v>
      </c>
      <c r="J9542" s="51">
        <f t="shared" si="781"/>
        <v>2.6226080000000001</v>
      </c>
    </row>
    <row r="9543" spans="6:10" x14ac:dyDescent="0.25">
      <c r="F9543" s="50">
        <f t="shared" si="778"/>
        <v>27073</v>
      </c>
      <c r="G9543" s="27">
        <f t="shared" si="777"/>
        <v>7</v>
      </c>
      <c r="H9543" s="50">
        <f t="shared" si="779"/>
        <v>27080</v>
      </c>
      <c r="I9543" s="50" t="str">
        <f t="shared" si="780"/>
        <v>1974_2</v>
      </c>
      <c r="J9543" s="51">
        <f t="shared" si="781"/>
        <v>2.6226080000000001</v>
      </c>
    </row>
    <row r="9544" spans="6:10" x14ac:dyDescent="0.25">
      <c r="F9544" s="50">
        <f t="shared" si="778"/>
        <v>27074</v>
      </c>
      <c r="G9544" s="27">
        <f t="shared" si="777"/>
        <v>7</v>
      </c>
      <c r="H9544" s="50">
        <f t="shared" si="779"/>
        <v>27080</v>
      </c>
      <c r="I9544" s="50" t="str">
        <f t="shared" si="780"/>
        <v>1974_2</v>
      </c>
      <c r="J9544" s="51">
        <f t="shared" si="781"/>
        <v>2.6226080000000001</v>
      </c>
    </row>
    <row r="9545" spans="6:10" x14ac:dyDescent="0.25">
      <c r="F9545" s="50">
        <f t="shared" si="778"/>
        <v>27075</v>
      </c>
      <c r="G9545" s="27">
        <f t="shared" si="777"/>
        <v>7</v>
      </c>
      <c r="H9545" s="50">
        <f t="shared" si="779"/>
        <v>27080</v>
      </c>
      <c r="I9545" s="50" t="str">
        <f t="shared" si="780"/>
        <v>1974_2</v>
      </c>
      <c r="J9545" s="51">
        <f t="shared" si="781"/>
        <v>2.6226080000000001</v>
      </c>
    </row>
    <row r="9546" spans="6:10" x14ac:dyDescent="0.25">
      <c r="F9546" s="50">
        <f t="shared" si="778"/>
        <v>27076</v>
      </c>
      <c r="G9546" s="27">
        <f t="shared" si="777"/>
        <v>7</v>
      </c>
      <c r="H9546" s="50">
        <f t="shared" si="779"/>
        <v>27080</v>
      </c>
      <c r="I9546" s="50" t="str">
        <f t="shared" si="780"/>
        <v>1974_2</v>
      </c>
      <c r="J9546" s="51">
        <f t="shared" si="781"/>
        <v>2.6226080000000001</v>
      </c>
    </row>
    <row r="9547" spans="6:10" x14ac:dyDescent="0.25">
      <c r="F9547" s="50">
        <f t="shared" si="778"/>
        <v>27077</v>
      </c>
      <c r="G9547" s="27">
        <f t="shared" si="777"/>
        <v>7</v>
      </c>
      <c r="H9547" s="50">
        <f t="shared" si="779"/>
        <v>27080</v>
      </c>
      <c r="I9547" s="50" t="str">
        <f t="shared" si="780"/>
        <v>1974_2</v>
      </c>
      <c r="J9547" s="51">
        <f t="shared" si="781"/>
        <v>2.6226080000000001</v>
      </c>
    </row>
    <row r="9548" spans="6:10" x14ac:dyDescent="0.25">
      <c r="F9548" s="50">
        <f t="shared" si="778"/>
        <v>27078</v>
      </c>
      <c r="G9548" s="27">
        <f t="shared" si="777"/>
        <v>7</v>
      </c>
      <c r="H9548" s="50">
        <f t="shared" si="779"/>
        <v>27080</v>
      </c>
      <c r="I9548" s="50" t="str">
        <f t="shared" si="780"/>
        <v>1974_2</v>
      </c>
      <c r="J9548" s="51">
        <f t="shared" si="781"/>
        <v>2.6226080000000001</v>
      </c>
    </row>
    <row r="9549" spans="6:10" x14ac:dyDescent="0.25">
      <c r="F9549" s="50">
        <f t="shared" si="778"/>
        <v>27079</v>
      </c>
      <c r="G9549" s="27">
        <f t="shared" si="777"/>
        <v>7</v>
      </c>
      <c r="H9549" s="50">
        <f t="shared" si="779"/>
        <v>27080</v>
      </c>
      <c r="I9549" s="50" t="str">
        <f t="shared" si="780"/>
        <v>1974_2</v>
      </c>
      <c r="J9549" s="51">
        <f t="shared" si="781"/>
        <v>2.6226080000000001</v>
      </c>
    </row>
    <row r="9550" spans="6:10" x14ac:dyDescent="0.25">
      <c r="F9550" s="50">
        <f t="shared" si="778"/>
        <v>27080</v>
      </c>
      <c r="G9550" s="27">
        <f t="shared" si="777"/>
        <v>7</v>
      </c>
      <c r="H9550" s="50">
        <f t="shared" si="779"/>
        <v>27080</v>
      </c>
      <c r="I9550" s="50" t="str">
        <f t="shared" si="780"/>
        <v>1974_2</v>
      </c>
      <c r="J9550" s="51">
        <f t="shared" si="781"/>
        <v>2.6226080000000001</v>
      </c>
    </row>
    <row r="9551" spans="6:10" x14ac:dyDescent="0.25">
      <c r="F9551" s="50">
        <f t="shared" si="778"/>
        <v>27081</v>
      </c>
      <c r="G9551" s="27">
        <f t="shared" si="777"/>
        <v>7</v>
      </c>
      <c r="H9551" s="50">
        <f t="shared" si="779"/>
        <v>27090</v>
      </c>
      <c r="I9551" s="50" t="str">
        <f t="shared" si="780"/>
        <v>1974_3</v>
      </c>
      <c r="J9551" s="51">
        <f t="shared" si="781"/>
        <v>2.623176</v>
      </c>
    </row>
    <row r="9552" spans="6:10" x14ac:dyDescent="0.25">
      <c r="F9552" s="50">
        <f t="shared" si="778"/>
        <v>27082</v>
      </c>
      <c r="G9552" s="27">
        <f t="shared" si="777"/>
        <v>7</v>
      </c>
      <c r="H9552" s="50">
        <f t="shared" si="779"/>
        <v>27090</v>
      </c>
      <c r="I9552" s="50" t="str">
        <f t="shared" si="780"/>
        <v>1974_3</v>
      </c>
      <c r="J9552" s="51">
        <f t="shared" si="781"/>
        <v>2.623176</v>
      </c>
    </row>
    <row r="9553" spans="6:10" x14ac:dyDescent="0.25">
      <c r="F9553" s="50">
        <f t="shared" si="778"/>
        <v>27083</v>
      </c>
      <c r="G9553" s="27">
        <f t="shared" si="777"/>
        <v>7</v>
      </c>
      <c r="H9553" s="50">
        <f t="shared" si="779"/>
        <v>27090</v>
      </c>
      <c r="I9553" s="50" t="str">
        <f t="shared" si="780"/>
        <v>1974_3</v>
      </c>
      <c r="J9553" s="51">
        <f t="shared" si="781"/>
        <v>2.623176</v>
      </c>
    </row>
    <row r="9554" spans="6:10" x14ac:dyDescent="0.25">
      <c r="F9554" s="50">
        <f t="shared" si="778"/>
        <v>27084</v>
      </c>
      <c r="G9554" s="27">
        <f t="shared" si="777"/>
        <v>7</v>
      </c>
      <c r="H9554" s="50">
        <f t="shared" si="779"/>
        <v>27090</v>
      </c>
      <c r="I9554" s="50" t="str">
        <f t="shared" si="780"/>
        <v>1974_3</v>
      </c>
      <c r="J9554" s="51">
        <f t="shared" si="781"/>
        <v>2.623176</v>
      </c>
    </row>
    <row r="9555" spans="6:10" x14ac:dyDescent="0.25">
      <c r="F9555" s="50">
        <f t="shared" si="778"/>
        <v>27085</v>
      </c>
      <c r="G9555" s="27">
        <f t="shared" si="777"/>
        <v>7</v>
      </c>
      <c r="H9555" s="50">
        <f t="shared" si="779"/>
        <v>27090</v>
      </c>
      <c r="I9555" s="50" t="str">
        <f t="shared" si="780"/>
        <v>1974_3</v>
      </c>
      <c r="J9555" s="51">
        <f t="shared" si="781"/>
        <v>2.623176</v>
      </c>
    </row>
    <row r="9556" spans="6:10" x14ac:dyDescent="0.25">
      <c r="F9556" s="50">
        <f t="shared" si="778"/>
        <v>27086</v>
      </c>
      <c r="G9556" s="27">
        <f t="shared" si="777"/>
        <v>7</v>
      </c>
      <c r="H9556" s="50">
        <f t="shared" si="779"/>
        <v>27090</v>
      </c>
      <c r="I9556" s="50" t="str">
        <f t="shared" si="780"/>
        <v>1974_3</v>
      </c>
      <c r="J9556" s="51">
        <f t="shared" si="781"/>
        <v>2.623176</v>
      </c>
    </row>
    <row r="9557" spans="6:10" x14ac:dyDescent="0.25">
      <c r="F9557" s="50">
        <f t="shared" si="778"/>
        <v>27087</v>
      </c>
      <c r="G9557" s="27">
        <f t="shared" si="777"/>
        <v>7</v>
      </c>
      <c r="H9557" s="50">
        <f t="shared" si="779"/>
        <v>27090</v>
      </c>
      <c r="I9557" s="50" t="str">
        <f t="shared" si="780"/>
        <v>1974_3</v>
      </c>
      <c r="J9557" s="51">
        <f t="shared" si="781"/>
        <v>2.623176</v>
      </c>
    </row>
    <row r="9558" spans="6:10" x14ac:dyDescent="0.25">
      <c r="F9558" s="50">
        <f t="shared" si="778"/>
        <v>27088</v>
      </c>
      <c r="G9558" s="27">
        <f t="shared" si="777"/>
        <v>7</v>
      </c>
      <c r="H9558" s="50">
        <f t="shared" si="779"/>
        <v>27090</v>
      </c>
      <c r="I9558" s="50" t="str">
        <f t="shared" si="780"/>
        <v>1974_3</v>
      </c>
      <c r="J9558" s="51">
        <f t="shared" si="781"/>
        <v>2.623176</v>
      </c>
    </row>
    <row r="9559" spans="6:10" x14ac:dyDescent="0.25">
      <c r="F9559" s="50">
        <f t="shared" si="778"/>
        <v>27089</v>
      </c>
      <c r="G9559" s="27">
        <f t="shared" si="777"/>
        <v>7</v>
      </c>
      <c r="H9559" s="50">
        <f t="shared" si="779"/>
        <v>27090</v>
      </c>
      <c r="I9559" s="50" t="str">
        <f t="shared" si="780"/>
        <v>1974_3</v>
      </c>
      <c r="J9559" s="51">
        <f t="shared" si="781"/>
        <v>2.623176</v>
      </c>
    </row>
    <row r="9560" spans="6:10" x14ac:dyDescent="0.25">
      <c r="F9560" s="50">
        <f t="shared" si="778"/>
        <v>27090</v>
      </c>
      <c r="G9560" s="27">
        <f t="shared" si="777"/>
        <v>7</v>
      </c>
      <c r="H9560" s="50">
        <f t="shared" si="779"/>
        <v>27090</v>
      </c>
      <c r="I9560" s="50" t="str">
        <f t="shared" si="780"/>
        <v>1974_3</v>
      </c>
      <c r="J9560" s="51">
        <f t="shared" si="781"/>
        <v>2.623176</v>
      </c>
    </row>
    <row r="9561" spans="6:10" x14ac:dyDescent="0.25">
      <c r="F9561" s="50">
        <f t="shared" si="778"/>
        <v>27091</v>
      </c>
      <c r="G9561" s="27">
        <f t="shared" si="777"/>
        <v>7</v>
      </c>
      <c r="H9561" s="50">
        <f t="shared" si="779"/>
        <v>27100</v>
      </c>
      <c r="I9561" s="50" t="str">
        <f t="shared" si="780"/>
        <v>1974_3</v>
      </c>
      <c r="J9561" s="51">
        <f t="shared" si="781"/>
        <v>2.6509490000000002</v>
      </c>
    </row>
    <row r="9562" spans="6:10" x14ac:dyDescent="0.25">
      <c r="F9562" s="50">
        <f t="shared" si="778"/>
        <v>27092</v>
      </c>
      <c r="G9562" s="27">
        <f t="shared" si="777"/>
        <v>7</v>
      </c>
      <c r="H9562" s="50">
        <f t="shared" si="779"/>
        <v>27100</v>
      </c>
      <c r="I9562" s="50" t="str">
        <f t="shared" si="780"/>
        <v>1974_3</v>
      </c>
      <c r="J9562" s="51">
        <f t="shared" si="781"/>
        <v>2.6509490000000002</v>
      </c>
    </row>
    <row r="9563" spans="6:10" x14ac:dyDescent="0.25">
      <c r="F9563" s="50">
        <f t="shared" si="778"/>
        <v>27093</v>
      </c>
      <c r="G9563" s="27">
        <f t="shared" si="777"/>
        <v>7</v>
      </c>
      <c r="H9563" s="50">
        <f t="shared" si="779"/>
        <v>27100</v>
      </c>
      <c r="I9563" s="50" t="str">
        <f t="shared" si="780"/>
        <v>1974_3</v>
      </c>
      <c r="J9563" s="51">
        <f t="shared" si="781"/>
        <v>2.6509490000000002</v>
      </c>
    </row>
    <row r="9564" spans="6:10" x14ac:dyDescent="0.25">
      <c r="F9564" s="50">
        <f t="shared" si="778"/>
        <v>27094</v>
      </c>
      <c r="G9564" s="27">
        <f t="shared" si="777"/>
        <v>7</v>
      </c>
      <c r="H9564" s="50">
        <f t="shared" si="779"/>
        <v>27100</v>
      </c>
      <c r="I9564" s="50" t="str">
        <f t="shared" si="780"/>
        <v>1974_3</v>
      </c>
      <c r="J9564" s="51">
        <f t="shared" si="781"/>
        <v>2.6509490000000002</v>
      </c>
    </row>
    <row r="9565" spans="6:10" x14ac:dyDescent="0.25">
      <c r="F9565" s="50">
        <f t="shared" si="778"/>
        <v>27095</v>
      </c>
      <c r="G9565" s="27">
        <f t="shared" si="777"/>
        <v>7</v>
      </c>
      <c r="H9565" s="50">
        <f t="shared" si="779"/>
        <v>27100</v>
      </c>
      <c r="I9565" s="50" t="str">
        <f t="shared" si="780"/>
        <v>1974_3</v>
      </c>
      <c r="J9565" s="51">
        <f t="shared" si="781"/>
        <v>2.6509490000000002</v>
      </c>
    </row>
    <row r="9566" spans="6:10" x14ac:dyDescent="0.25">
      <c r="F9566" s="50">
        <f t="shared" si="778"/>
        <v>27096</v>
      </c>
      <c r="G9566" s="27">
        <f t="shared" si="777"/>
        <v>7</v>
      </c>
      <c r="H9566" s="50">
        <f t="shared" si="779"/>
        <v>27100</v>
      </c>
      <c r="I9566" s="50" t="str">
        <f t="shared" si="780"/>
        <v>1974_3</v>
      </c>
      <c r="J9566" s="51">
        <f t="shared" si="781"/>
        <v>2.6509490000000002</v>
      </c>
    </row>
    <row r="9567" spans="6:10" x14ac:dyDescent="0.25">
      <c r="F9567" s="50">
        <f t="shared" si="778"/>
        <v>27097</v>
      </c>
      <c r="G9567" s="27">
        <f t="shared" si="777"/>
        <v>7</v>
      </c>
      <c r="H9567" s="50">
        <f t="shared" si="779"/>
        <v>27100</v>
      </c>
      <c r="I9567" s="50" t="str">
        <f t="shared" si="780"/>
        <v>1974_3</v>
      </c>
      <c r="J9567" s="51">
        <f t="shared" si="781"/>
        <v>2.6509490000000002</v>
      </c>
    </row>
    <row r="9568" spans="6:10" x14ac:dyDescent="0.25">
      <c r="F9568" s="50">
        <f t="shared" si="778"/>
        <v>27098</v>
      </c>
      <c r="G9568" s="27">
        <f t="shared" si="777"/>
        <v>7</v>
      </c>
      <c r="H9568" s="50">
        <f t="shared" si="779"/>
        <v>27100</v>
      </c>
      <c r="I9568" s="50" t="str">
        <f t="shared" si="780"/>
        <v>1974_3</v>
      </c>
      <c r="J9568" s="51">
        <f t="shared" si="781"/>
        <v>2.6509490000000002</v>
      </c>
    </row>
    <row r="9569" spans="6:10" x14ac:dyDescent="0.25">
      <c r="F9569" s="50">
        <f t="shared" si="778"/>
        <v>27099</v>
      </c>
      <c r="G9569" s="27">
        <f t="shared" si="777"/>
        <v>7</v>
      </c>
      <c r="H9569" s="50">
        <f t="shared" si="779"/>
        <v>27100</v>
      </c>
      <c r="I9569" s="50" t="str">
        <f t="shared" si="780"/>
        <v>1974_3</v>
      </c>
      <c r="J9569" s="51">
        <f t="shared" si="781"/>
        <v>2.6509490000000002</v>
      </c>
    </row>
    <row r="9570" spans="6:10" x14ac:dyDescent="0.25">
      <c r="F9570" s="50">
        <f t="shared" si="778"/>
        <v>27100</v>
      </c>
      <c r="G9570" s="27">
        <f t="shared" si="777"/>
        <v>7</v>
      </c>
      <c r="H9570" s="50">
        <f t="shared" si="779"/>
        <v>27100</v>
      </c>
      <c r="I9570" s="50" t="str">
        <f t="shared" si="780"/>
        <v>1974_3</v>
      </c>
      <c r="J9570" s="51">
        <f t="shared" si="781"/>
        <v>2.6509490000000002</v>
      </c>
    </row>
    <row r="9571" spans="6:10" x14ac:dyDescent="0.25">
      <c r="F9571" s="50">
        <f t="shared" si="778"/>
        <v>27101</v>
      </c>
      <c r="G9571" s="27">
        <f t="shared" si="777"/>
        <v>7</v>
      </c>
      <c r="H9571" s="50">
        <f t="shared" si="779"/>
        <v>27110</v>
      </c>
      <c r="I9571" s="50" t="str">
        <f t="shared" si="780"/>
        <v>1974_3</v>
      </c>
      <c r="J9571" s="51">
        <f t="shared" si="781"/>
        <v>2.6933050000000001</v>
      </c>
    </row>
    <row r="9572" spans="6:10" x14ac:dyDescent="0.25">
      <c r="F9572" s="50">
        <f t="shared" si="778"/>
        <v>27102</v>
      </c>
      <c r="G9572" s="27">
        <f t="shared" si="777"/>
        <v>7</v>
      </c>
      <c r="H9572" s="50">
        <f t="shared" si="779"/>
        <v>27110</v>
      </c>
      <c r="I9572" s="50" t="str">
        <f t="shared" si="780"/>
        <v>1974_3</v>
      </c>
      <c r="J9572" s="51">
        <f t="shared" si="781"/>
        <v>2.6933050000000001</v>
      </c>
    </row>
    <row r="9573" spans="6:10" x14ac:dyDescent="0.25">
      <c r="F9573" s="50">
        <f t="shared" si="778"/>
        <v>27103</v>
      </c>
      <c r="G9573" s="27">
        <f t="shared" si="777"/>
        <v>7</v>
      </c>
      <c r="H9573" s="50">
        <f t="shared" si="779"/>
        <v>27110</v>
      </c>
      <c r="I9573" s="50" t="str">
        <f t="shared" si="780"/>
        <v>1974_3</v>
      </c>
      <c r="J9573" s="51">
        <f t="shared" si="781"/>
        <v>2.6933050000000001</v>
      </c>
    </row>
    <row r="9574" spans="6:10" x14ac:dyDescent="0.25">
      <c r="F9574" s="50">
        <f t="shared" si="778"/>
        <v>27104</v>
      </c>
      <c r="G9574" s="27">
        <f t="shared" si="777"/>
        <v>7</v>
      </c>
      <c r="H9574" s="50">
        <f t="shared" si="779"/>
        <v>27110</v>
      </c>
      <c r="I9574" s="50" t="str">
        <f t="shared" si="780"/>
        <v>1974_3</v>
      </c>
      <c r="J9574" s="51">
        <f t="shared" si="781"/>
        <v>2.6933050000000001</v>
      </c>
    </row>
    <row r="9575" spans="6:10" x14ac:dyDescent="0.25">
      <c r="F9575" s="50">
        <f t="shared" si="778"/>
        <v>27105</v>
      </c>
      <c r="G9575" s="27">
        <f t="shared" si="777"/>
        <v>7</v>
      </c>
      <c r="H9575" s="50">
        <f t="shared" si="779"/>
        <v>27110</v>
      </c>
      <c r="I9575" s="50" t="str">
        <f t="shared" si="780"/>
        <v>1974_3</v>
      </c>
      <c r="J9575" s="51">
        <f t="shared" si="781"/>
        <v>2.6933050000000001</v>
      </c>
    </row>
    <row r="9576" spans="6:10" x14ac:dyDescent="0.25">
      <c r="F9576" s="50">
        <f t="shared" si="778"/>
        <v>27106</v>
      </c>
      <c r="G9576" s="27">
        <f t="shared" si="777"/>
        <v>7</v>
      </c>
      <c r="H9576" s="50">
        <f t="shared" si="779"/>
        <v>27110</v>
      </c>
      <c r="I9576" s="50" t="str">
        <f t="shared" si="780"/>
        <v>1974_3</v>
      </c>
      <c r="J9576" s="51">
        <f t="shared" si="781"/>
        <v>2.6933050000000001</v>
      </c>
    </row>
    <row r="9577" spans="6:10" x14ac:dyDescent="0.25">
      <c r="F9577" s="50">
        <f t="shared" si="778"/>
        <v>27107</v>
      </c>
      <c r="G9577" s="27">
        <f t="shared" si="777"/>
        <v>7</v>
      </c>
      <c r="H9577" s="50">
        <f t="shared" si="779"/>
        <v>27110</v>
      </c>
      <c r="I9577" s="50" t="str">
        <f t="shared" si="780"/>
        <v>1974_3</v>
      </c>
      <c r="J9577" s="51">
        <f t="shared" si="781"/>
        <v>2.6933050000000001</v>
      </c>
    </row>
    <row r="9578" spans="6:10" x14ac:dyDescent="0.25">
      <c r="F9578" s="50">
        <f t="shared" si="778"/>
        <v>27108</v>
      </c>
      <c r="G9578" s="27">
        <f t="shared" ref="G9578:G9641" si="782">IF(AND(MONTH(F9578)=2,DAY(F9578)=29),G9577+1,G9577)</f>
        <v>7</v>
      </c>
      <c r="H9578" s="50">
        <f t="shared" si="779"/>
        <v>27110</v>
      </c>
      <c r="I9578" s="50" t="str">
        <f t="shared" si="780"/>
        <v>1974_3</v>
      </c>
      <c r="J9578" s="51">
        <f t="shared" si="781"/>
        <v>2.6933050000000001</v>
      </c>
    </row>
    <row r="9579" spans="6:10" x14ac:dyDescent="0.25">
      <c r="F9579" s="50">
        <f t="shared" si="778"/>
        <v>27109</v>
      </c>
      <c r="G9579" s="27">
        <f t="shared" si="782"/>
        <v>7</v>
      </c>
      <c r="H9579" s="50">
        <f t="shared" si="779"/>
        <v>27110</v>
      </c>
      <c r="I9579" s="50" t="str">
        <f t="shared" si="780"/>
        <v>1974_3</v>
      </c>
      <c r="J9579" s="51">
        <f t="shared" si="781"/>
        <v>2.6933050000000001</v>
      </c>
    </row>
    <row r="9580" spans="6:10" x14ac:dyDescent="0.25">
      <c r="F9580" s="50">
        <f t="shared" ref="F9580:F9643" si="783">F9579+1</f>
        <v>27110</v>
      </c>
      <c r="G9580" s="27">
        <f t="shared" si="782"/>
        <v>7</v>
      </c>
      <c r="H9580" s="50">
        <f t="shared" si="779"/>
        <v>27110</v>
      </c>
      <c r="I9580" s="50" t="str">
        <f t="shared" si="780"/>
        <v>1974_3</v>
      </c>
      <c r="J9580" s="51">
        <f t="shared" si="781"/>
        <v>2.6933050000000001</v>
      </c>
    </row>
    <row r="9581" spans="6:10" x14ac:dyDescent="0.25">
      <c r="F9581" s="50">
        <f t="shared" si="783"/>
        <v>27111</v>
      </c>
      <c r="G9581" s="27">
        <f t="shared" si="782"/>
        <v>7</v>
      </c>
      <c r="H9581" s="50">
        <f t="shared" si="779"/>
        <v>27120</v>
      </c>
      <c r="I9581" s="50" t="str">
        <f t="shared" si="780"/>
        <v>1974_4</v>
      </c>
      <c r="J9581" s="51">
        <f t="shared" si="781"/>
        <v>2.7355659999999999</v>
      </c>
    </row>
    <row r="9582" spans="6:10" x14ac:dyDescent="0.25">
      <c r="F9582" s="50">
        <f t="shared" si="783"/>
        <v>27112</v>
      </c>
      <c r="G9582" s="27">
        <f t="shared" si="782"/>
        <v>7</v>
      </c>
      <c r="H9582" s="50">
        <f t="shared" si="779"/>
        <v>27120</v>
      </c>
      <c r="I9582" s="50" t="str">
        <f t="shared" si="780"/>
        <v>1974_4</v>
      </c>
      <c r="J9582" s="51">
        <f t="shared" si="781"/>
        <v>2.7355659999999999</v>
      </c>
    </row>
    <row r="9583" spans="6:10" x14ac:dyDescent="0.25">
      <c r="F9583" s="50">
        <f t="shared" si="783"/>
        <v>27113</v>
      </c>
      <c r="G9583" s="27">
        <f t="shared" si="782"/>
        <v>7</v>
      </c>
      <c r="H9583" s="50">
        <f t="shared" si="779"/>
        <v>27120</v>
      </c>
      <c r="I9583" s="50" t="str">
        <f t="shared" si="780"/>
        <v>1974_4</v>
      </c>
      <c r="J9583" s="51">
        <f t="shared" si="781"/>
        <v>2.7355659999999999</v>
      </c>
    </row>
    <row r="9584" spans="6:10" x14ac:dyDescent="0.25">
      <c r="F9584" s="50">
        <f t="shared" si="783"/>
        <v>27114</v>
      </c>
      <c r="G9584" s="27">
        <f t="shared" si="782"/>
        <v>7</v>
      </c>
      <c r="H9584" s="50">
        <f t="shared" si="779"/>
        <v>27120</v>
      </c>
      <c r="I9584" s="50" t="str">
        <f t="shared" si="780"/>
        <v>1974_4</v>
      </c>
      <c r="J9584" s="51">
        <f t="shared" si="781"/>
        <v>2.7355659999999999</v>
      </c>
    </row>
    <row r="9585" spans="6:10" x14ac:dyDescent="0.25">
      <c r="F9585" s="50">
        <f t="shared" si="783"/>
        <v>27115</v>
      </c>
      <c r="G9585" s="27">
        <f t="shared" si="782"/>
        <v>7</v>
      </c>
      <c r="H9585" s="50">
        <f t="shared" si="779"/>
        <v>27120</v>
      </c>
      <c r="I9585" s="50" t="str">
        <f t="shared" si="780"/>
        <v>1974_4</v>
      </c>
      <c r="J9585" s="51">
        <f t="shared" si="781"/>
        <v>2.7355659999999999</v>
      </c>
    </row>
    <row r="9586" spans="6:10" x14ac:dyDescent="0.25">
      <c r="F9586" s="50">
        <f t="shared" si="783"/>
        <v>27116</v>
      </c>
      <c r="G9586" s="27">
        <f t="shared" si="782"/>
        <v>7</v>
      </c>
      <c r="H9586" s="50">
        <f t="shared" si="779"/>
        <v>27120</v>
      </c>
      <c r="I9586" s="50" t="str">
        <f t="shared" si="780"/>
        <v>1974_4</v>
      </c>
      <c r="J9586" s="51">
        <f t="shared" si="781"/>
        <v>2.7355659999999999</v>
      </c>
    </row>
    <row r="9587" spans="6:10" x14ac:dyDescent="0.25">
      <c r="F9587" s="50">
        <f t="shared" si="783"/>
        <v>27117</v>
      </c>
      <c r="G9587" s="27">
        <f t="shared" si="782"/>
        <v>7</v>
      </c>
      <c r="H9587" s="50">
        <f t="shared" si="779"/>
        <v>27120</v>
      </c>
      <c r="I9587" s="50" t="str">
        <f t="shared" si="780"/>
        <v>1974_4</v>
      </c>
      <c r="J9587" s="51">
        <f t="shared" si="781"/>
        <v>2.7355659999999999</v>
      </c>
    </row>
    <row r="9588" spans="6:10" x14ac:dyDescent="0.25">
      <c r="F9588" s="50">
        <f t="shared" si="783"/>
        <v>27118</v>
      </c>
      <c r="G9588" s="27">
        <f t="shared" si="782"/>
        <v>7</v>
      </c>
      <c r="H9588" s="50">
        <f t="shared" si="779"/>
        <v>27120</v>
      </c>
      <c r="I9588" s="50" t="str">
        <f t="shared" si="780"/>
        <v>1974_4</v>
      </c>
      <c r="J9588" s="51">
        <f t="shared" si="781"/>
        <v>2.7355659999999999</v>
      </c>
    </row>
    <row r="9589" spans="6:10" x14ac:dyDescent="0.25">
      <c r="F9589" s="50">
        <f t="shared" si="783"/>
        <v>27119</v>
      </c>
      <c r="G9589" s="27">
        <f t="shared" si="782"/>
        <v>7</v>
      </c>
      <c r="H9589" s="50">
        <f t="shared" si="779"/>
        <v>27120</v>
      </c>
      <c r="I9589" s="50" t="str">
        <f t="shared" si="780"/>
        <v>1974_4</v>
      </c>
      <c r="J9589" s="51">
        <f t="shared" si="781"/>
        <v>2.7355659999999999</v>
      </c>
    </row>
    <row r="9590" spans="6:10" x14ac:dyDescent="0.25">
      <c r="F9590" s="50">
        <f t="shared" si="783"/>
        <v>27120</v>
      </c>
      <c r="G9590" s="27">
        <f t="shared" si="782"/>
        <v>7</v>
      </c>
      <c r="H9590" s="50">
        <f t="shared" si="779"/>
        <v>27120</v>
      </c>
      <c r="I9590" s="50" t="str">
        <f t="shared" si="780"/>
        <v>1974_4</v>
      </c>
      <c r="J9590" s="51">
        <f t="shared" si="781"/>
        <v>2.7355659999999999</v>
      </c>
    </row>
    <row r="9591" spans="6:10" x14ac:dyDescent="0.25">
      <c r="F9591" s="50">
        <f t="shared" si="783"/>
        <v>27121</v>
      </c>
      <c r="G9591" s="27">
        <f t="shared" si="782"/>
        <v>7</v>
      </c>
      <c r="H9591" s="50">
        <f t="shared" si="779"/>
        <v>27130</v>
      </c>
      <c r="I9591" s="50" t="str">
        <f t="shared" si="780"/>
        <v>1974_4</v>
      </c>
      <c r="J9591" s="51">
        <f t="shared" si="781"/>
        <v>2.789784</v>
      </c>
    </row>
    <row r="9592" spans="6:10" x14ac:dyDescent="0.25">
      <c r="F9592" s="50">
        <f t="shared" si="783"/>
        <v>27122</v>
      </c>
      <c r="G9592" s="27">
        <f t="shared" si="782"/>
        <v>7</v>
      </c>
      <c r="H9592" s="50">
        <f t="shared" si="779"/>
        <v>27130</v>
      </c>
      <c r="I9592" s="50" t="str">
        <f t="shared" si="780"/>
        <v>1974_4</v>
      </c>
      <c r="J9592" s="51">
        <f t="shared" si="781"/>
        <v>2.789784</v>
      </c>
    </row>
    <row r="9593" spans="6:10" x14ac:dyDescent="0.25">
      <c r="F9593" s="50">
        <f t="shared" si="783"/>
        <v>27123</v>
      </c>
      <c r="G9593" s="27">
        <f t="shared" si="782"/>
        <v>7</v>
      </c>
      <c r="H9593" s="50">
        <f t="shared" si="779"/>
        <v>27130</v>
      </c>
      <c r="I9593" s="50" t="str">
        <f t="shared" si="780"/>
        <v>1974_4</v>
      </c>
      <c r="J9593" s="51">
        <f t="shared" si="781"/>
        <v>2.789784</v>
      </c>
    </row>
    <row r="9594" spans="6:10" x14ac:dyDescent="0.25">
      <c r="F9594" s="50">
        <f t="shared" si="783"/>
        <v>27124</v>
      </c>
      <c r="G9594" s="27">
        <f t="shared" si="782"/>
        <v>7</v>
      </c>
      <c r="H9594" s="50">
        <f t="shared" si="779"/>
        <v>27130</v>
      </c>
      <c r="I9594" s="50" t="str">
        <f t="shared" si="780"/>
        <v>1974_4</v>
      </c>
      <c r="J9594" s="51">
        <f t="shared" si="781"/>
        <v>2.789784</v>
      </c>
    </row>
    <row r="9595" spans="6:10" x14ac:dyDescent="0.25">
      <c r="F9595" s="50">
        <f t="shared" si="783"/>
        <v>27125</v>
      </c>
      <c r="G9595" s="27">
        <f t="shared" si="782"/>
        <v>7</v>
      </c>
      <c r="H9595" s="50">
        <f t="shared" si="779"/>
        <v>27130</v>
      </c>
      <c r="I9595" s="50" t="str">
        <f t="shared" si="780"/>
        <v>1974_4</v>
      </c>
      <c r="J9595" s="51">
        <f t="shared" si="781"/>
        <v>2.789784</v>
      </c>
    </row>
    <row r="9596" spans="6:10" x14ac:dyDescent="0.25">
      <c r="F9596" s="50">
        <f t="shared" si="783"/>
        <v>27126</v>
      </c>
      <c r="G9596" s="27">
        <f t="shared" si="782"/>
        <v>7</v>
      </c>
      <c r="H9596" s="50">
        <f t="shared" si="779"/>
        <v>27130</v>
      </c>
      <c r="I9596" s="50" t="str">
        <f t="shared" si="780"/>
        <v>1974_4</v>
      </c>
      <c r="J9596" s="51">
        <f t="shared" si="781"/>
        <v>2.789784</v>
      </c>
    </row>
    <row r="9597" spans="6:10" x14ac:dyDescent="0.25">
      <c r="F9597" s="50">
        <f t="shared" si="783"/>
        <v>27127</v>
      </c>
      <c r="G9597" s="27">
        <f t="shared" si="782"/>
        <v>7</v>
      </c>
      <c r="H9597" s="50">
        <f t="shared" si="779"/>
        <v>27130</v>
      </c>
      <c r="I9597" s="50" t="str">
        <f t="shared" si="780"/>
        <v>1974_4</v>
      </c>
      <c r="J9597" s="51">
        <f t="shared" si="781"/>
        <v>2.789784</v>
      </c>
    </row>
    <row r="9598" spans="6:10" x14ac:dyDescent="0.25">
      <c r="F9598" s="50">
        <f t="shared" si="783"/>
        <v>27128</v>
      </c>
      <c r="G9598" s="27">
        <f t="shared" si="782"/>
        <v>7</v>
      </c>
      <c r="H9598" s="50">
        <f t="shared" si="779"/>
        <v>27130</v>
      </c>
      <c r="I9598" s="50" t="str">
        <f t="shared" si="780"/>
        <v>1974_4</v>
      </c>
      <c r="J9598" s="51">
        <f t="shared" si="781"/>
        <v>2.789784</v>
      </c>
    </row>
    <row r="9599" spans="6:10" x14ac:dyDescent="0.25">
      <c r="F9599" s="50">
        <f t="shared" si="783"/>
        <v>27129</v>
      </c>
      <c r="G9599" s="27">
        <f t="shared" si="782"/>
        <v>7</v>
      </c>
      <c r="H9599" s="50">
        <f t="shared" si="779"/>
        <v>27130</v>
      </c>
      <c r="I9599" s="50" t="str">
        <f t="shared" si="780"/>
        <v>1974_4</v>
      </c>
      <c r="J9599" s="51">
        <f t="shared" si="781"/>
        <v>2.789784</v>
      </c>
    </row>
    <row r="9600" spans="6:10" x14ac:dyDescent="0.25">
      <c r="F9600" s="50">
        <f t="shared" si="783"/>
        <v>27130</v>
      </c>
      <c r="G9600" s="27">
        <f t="shared" si="782"/>
        <v>7</v>
      </c>
      <c r="H9600" s="50">
        <f t="shared" si="779"/>
        <v>27130</v>
      </c>
      <c r="I9600" s="50" t="str">
        <f t="shared" si="780"/>
        <v>1974_4</v>
      </c>
      <c r="J9600" s="51">
        <f t="shared" si="781"/>
        <v>2.789784</v>
      </c>
    </row>
    <row r="9601" spans="6:10" x14ac:dyDescent="0.25">
      <c r="F9601" s="50">
        <f t="shared" si="783"/>
        <v>27131</v>
      </c>
      <c r="G9601" s="27">
        <f t="shared" si="782"/>
        <v>7</v>
      </c>
      <c r="H9601" s="50">
        <f t="shared" si="779"/>
        <v>27140</v>
      </c>
      <c r="I9601" s="50" t="str">
        <f t="shared" si="780"/>
        <v>1974_4</v>
      </c>
      <c r="J9601" s="51">
        <f t="shared" si="781"/>
        <v>2.8405420000000001</v>
      </c>
    </row>
    <row r="9602" spans="6:10" x14ac:dyDescent="0.25">
      <c r="F9602" s="50">
        <f t="shared" si="783"/>
        <v>27132</v>
      </c>
      <c r="G9602" s="27">
        <f t="shared" si="782"/>
        <v>7</v>
      </c>
      <c r="H9602" s="50">
        <f t="shared" si="779"/>
        <v>27140</v>
      </c>
      <c r="I9602" s="50" t="str">
        <f t="shared" si="780"/>
        <v>1974_4</v>
      </c>
      <c r="J9602" s="51">
        <f t="shared" si="781"/>
        <v>2.8405420000000001</v>
      </c>
    </row>
    <row r="9603" spans="6:10" x14ac:dyDescent="0.25">
      <c r="F9603" s="50">
        <f t="shared" si="783"/>
        <v>27133</v>
      </c>
      <c r="G9603" s="27">
        <f t="shared" si="782"/>
        <v>7</v>
      </c>
      <c r="H9603" s="50">
        <f t="shared" ref="H9603:H9666" si="784">INDEX($A$3:$B$1134,INT((ROW($F9603)-ROW($F$3)+9-G9603)/10)+1,1)</f>
        <v>27140</v>
      </c>
      <c r="I9603" s="50" t="str">
        <f t="shared" si="780"/>
        <v>1974_4</v>
      </c>
      <c r="J9603" s="51">
        <f t="shared" si="781"/>
        <v>2.8405420000000001</v>
      </c>
    </row>
    <row r="9604" spans="6:10" x14ac:dyDescent="0.25">
      <c r="F9604" s="50">
        <f t="shared" si="783"/>
        <v>27134</v>
      </c>
      <c r="G9604" s="27">
        <f t="shared" si="782"/>
        <v>7</v>
      </c>
      <c r="H9604" s="50">
        <f t="shared" si="784"/>
        <v>27140</v>
      </c>
      <c r="I9604" s="50" t="str">
        <f t="shared" ref="I9604:I9667" si="785">YEAR(H9604)&amp;"_"&amp;MONTH(H9604)</f>
        <v>1974_4</v>
      </c>
      <c r="J9604" s="51">
        <f t="shared" ref="J9604:J9667" si="786">VLOOKUP(H9604,$A:$B,2)</f>
        <v>2.8405420000000001</v>
      </c>
    </row>
    <row r="9605" spans="6:10" x14ac:dyDescent="0.25">
      <c r="F9605" s="50">
        <f t="shared" si="783"/>
        <v>27135</v>
      </c>
      <c r="G9605" s="27">
        <f t="shared" si="782"/>
        <v>7</v>
      </c>
      <c r="H9605" s="50">
        <f t="shared" si="784"/>
        <v>27140</v>
      </c>
      <c r="I9605" s="50" t="str">
        <f t="shared" si="785"/>
        <v>1974_4</v>
      </c>
      <c r="J9605" s="51">
        <f t="shared" si="786"/>
        <v>2.8405420000000001</v>
      </c>
    </row>
    <row r="9606" spans="6:10" x14ac:dyDescent="0.25">
      <c r="F9606" s="50">
        <f t="shared" si="783"/>
        <v>27136</v>
      </c>
      <c r="G9606" s="27">
        <f t="shared" si="782"/>
        <v>7</v>
      </c>
      <c r="H9606" s="50">
        <f t="shared" si="784"/>
        <v>27140</v>
      </c>
      <c r="I9606" s="50" t="str">
        <f t="shared" si="785"/>
        <v>1974_4</v>
      </c>
      <c r="J9606" s="51">
        <f t="shared" si="786"/>
        <v>2.8405420000000001</v>
      </c>
    </row>
    <row r="9607" spans="6:10" x14ac:dyDescent="0.25">
      <c r="F9607" s="50">
        <f t="shared" si="783"/>
        <v>27137</v>
      </c>
      <c r="G9607" s="27">
        <f t="shared" si="782"/>
        <v>7</v>
      </c>
      <c r="H9607" s="50">
        <f t="shared" si="784"/>
        <v>27140</v>
      </c>
      <c r="I9607" s="50" t="str">
        <f t="shared" si="785"/>
        <v>1974_4</v>
      </c>
      <c r="J9607" s="51">
        <f t="shared" si="786"/>
        <v>2.8405420000000001</v>
      </c>
    </row>
    <row r="9608" spans="6:10" x14ac:dyDescent="0.25">
      <c r="F9608" s="50">
        <f t="shared" si="783"/>
        <v>27138</v>
      </c>
      <c r="G9608" s="27">
        <f t="shared" si="782"/>
        <v>7</v>
      </c>
      <c r="H9608" s="50">
        <f t="shared" si="784"/>
        <v>27140</v>
      </c>
      <c r="I9608" s="50" t="str">
        <f t="shared" si="785"/>
        <v>1974_4</v>
      </c>
      <c r="J9608" s="51">
        <f t="shared" si="786"/>
        <v>2.8405420000000001</v>
      </c>
    </row>
    <row r="9609" spans="6:10" x14ac:dyDescent="0.25">
      <c r="F9609" s="50">
        <f t="shared" si="783"/>
        <v>27139</v>
      </c>
      <c r="G9609" s="27">
        <f t="shared" si="782"/>
        <v>7</v>
      </c>
      <c r="H9609" s="50">
        <f t="shared" si="784"/>
        <v>27140</v>
      </c>
      <c r="I9609" s="50" t="str">
        <f t="shared" si="785"/>
        <v>1974_4</v>
      </c>
      <c r="J9609" s="51">
        <f t="shared" si="786"/>
        <v>2.8405420000000001</v>
      </c>
    </row>
    <row r="9610" spans="6:10" x14ac:dyDescent="0.25">
      <c r="F9610" s="50">
        <f t="shared" si="783"/>
        <v>27140</v>
      </c>
      <c r="G9610" s="27">
        <f t="shared" si="782"/>
        <v>7</v>
      </c>
      <c r="H9610" s="50">
        <f t="shared" si="784"/>
        <v>27140</v>
      </c>
      <c r="I9610" s="50" t="str">
        <f t="shared" si="785"/>
        <v>1974_4</v>
      </c>
      <c r="J9610" s="51">
        <f t="shared" si="786"/>
        <v>2.8405420000000001</v>
      </c>
    </row>
    <row r="9611" spans="6:10" x14ac:dyDescent="0.25">
      <c r="F9611" s="50">
        <f t="shared" si="783"/>
        <v>27141</v>
      </c>
      <c r="G9611" s="27">
        <f t="shared" si="782"/>
        <v>7</v>
      </c>
      <c r="H9611" s="50">
        <f t="shared" si="784"/>
        <v>27150</v>
      </c>
      <c r="I9611" s="50" t="str">
        <f t="shared" si="785"/>
        <v>1974_5</v>
      </c>
      <c r="J9611" s="51">
        <f t="shared" si="786"/>
        <v>2.8632460000000002</v>
      </c>
    </row>
    <row r="9612" spans="6:10" x14ac:dyDescent="0.25">
      <c r="F9612" s="50">
        <f t="shared" si="783"/>
        <v>27142</v>
      </c>
      <c r="G9612" s="27">
        <f t="shared" si="782"/>
        <v>7</v>
      </c>
      <c r="H9612" s="50">
        <f t="shared" si="784"/>
        <v>27150</v>
      </c>
      <c r="I9612" s="50" t="str">
        <f t="shared" si="785"/>
        <v>1974_5</v>
      </c>
      <c r="J9612" s="51">
        <f t="shared" si="786"/>
        <v>2.8632460000000002</v>
      </c>
    </row>
    <row r="9613" spans="6:10" x14ac:dyDescent="0.25">
      <c r="F9613" s="50">
        <f t="shared" si="783"/>
        <v>27143</v>
      </c>
      <c r="G9613" s="27">
        <f t="shared" si="782"/>
        <v>7</v>
      </c>
      <c r="H9613" s="50">
        <f t="shared" si="784"/>
        <v>27150</v>
      </c>
      <c r="I9613" s="50" t="str">
        <f t="shared" si="785"/>
        <v>1974_5</v>
      </c>
      <c r="J9613" s="51">
        <f t="shared" si="786"/>
        <v>2.8632460000000002</v>
      </c>
    </row>
    <row r="9614" spans="6:10" x14ac:dyDescent="0.25">
      <c r="F9614" s="50">
        <f t="shared" si="783"/>
        <v>27144</v>
      </c>
      <c r="G9614" s="27">
        <f t="shared" si="782"/>
        <v>7</v>
      </c>
      <c r="H9614" s="50">
        <f t="shared" si="784"/>
        <v>27150</v>
      </c>
      <c r="I9614" s="50" t="str">
        <f t="shared" si="785"/>
        <v>1974_5</v>
      </c>
      <c r="J9614" s="51">
        <f t="shared" si="786"/>
        <v>2.8632460000000002</v>
      </c>
    </row>
    <row r="9615" spans="6:10" x14ac:dyDescent="0.25">
      <c r="F9615" s="50">
        <f t="shared" si="783"/>
        <v>27145</v>
      </c>
      <c r="G9615" s="27">
        <f t="shared" si="782"/>
        <v>7</v>
      </c>
      <c r="H9615" s="50">
        <f t="shared" si="784"/>
        <v>27150</v>
      </c>
      <c r="I9615" s="50" t="str">
        <f t="shared" si="785"/>
        <v>1974_5</v>
      </c>
      <c r="J9615" s="51">
        <f t="shared" si="786"/>
        <v>2.8632460000000002</v>
      </c>
    </row>
    <row r="9616" spans="6:10" x14ac:dyDescent="0.25">
      <c r="F9616" s="50">
        <f t="shared" si="783"/>
        <v>27146</v>
      </c>
      <c r="G9616" s="27">
        <f t="shared" si="782"/>
        <v>7</v>
      </c>
      <c r="H9616" s="50">
        <f t="shared" si="784"/>
        <v>27150</v>
      </c>
      <c r="I9616" s="50" t="str">
        <f t="shared" si="785"/>
        <v>1974_5</v>
      </c>
      <c r="J9616" s="51">
        <f t="shared" si="786"/>
        <v>2.8632460000000002</v>
      </c>
    </row>
    <row r="9617" spans="6:10" x14ac:dyDescent="0.25">
      <c r="F9617" s="50">
        <f t="shared" si="783"/>
        <v>27147</v>
      </c>
      <c r="G9617" s="27">
        <f t="shared" si="782"/>
        <v>7</v>
      </c>
      <c r="H9617" s="50">
        <f t="shared" si="784"/>
        <v>27150</v>
      </c>
      <c r="I9617" s="50" t="str">
        <f t="shared" si="785"/>
        <v>1974_5</v>
      </c>
      <c r="J9617" s="51">
        <f t="shared" si="786"/>
        <v>2.8632460000000002</v>
      </c>
    </row>
    <row r="9618" spans="6:10" x14ac:dyDescent="0.25">
      <c r="F9618" s="50">
        <f t="shared" si="783"/>
        <v>27148</v>
      </c>
      <c r="G9618" s="27">
        <f t="shared" si="782"/>
        <v>7</v>
      </c>
      <c r="H9618" s="50">
        <f t="shared" si="784"/>
        <v>27150</v>
      </c>
      <c r="I9618" s="50" t="str">
        <f t="shared" si="785"/>
        <v>1974_5</v>
      </c>
      <c r="J9618" s="51">
        <f t="shared" si="786"/>
        <v>2.8632460000000002</v>
      </c>
    </row>
    <row r="9619" spans="6:10" x14ac:dyDescent="0.25">
      <c r="F9619" s="50">
        <f t="shared" si="783"/>
        <v>27149</v>
      </c>
      <c r="G9619" s="27">
        <f t="shared" si="782"/>
        <v>7</v>
      </c>
      <c r="H9619" s="50">
        <f t="shared" si="784"/>
        <v>27150</v>
      </c>
      <c r="I9619" s="50" t="str">
        <f t="shared" si="785"/>
        <v>1974_5</v>
      </c>
      <c r="J9619" s="51">
        <f t="shared" si="786"/>
        <v>2.8632460000000002</v>
      </c>
    </row>
    <row r="9620" spans="6:10" x14ac:dyDescent="0.25">
      <c r="F9620" s="50">
        <f t="shared" si="783"/>
        <v>27150</v>
      </c>
      <c r="G9620" s="27">
        <f t="shared" si="782"/>
        <v>7</v>
      </c>
      <c r="H9620" s="50">
        <f t="shared" si="784"/>
        <v>27150</v>
      </c>
      <c r="I9620" s="50" t="str">
        <f t="shared" si="785"/>
        <v>1974_5</v>
      </c>
      <c r="J9620" s="51">
        <f t="shared" si="786"/>
        <v>2.8632460000000002</v>
      </c>
    </row>
    <row r="9621" spans="6:10" x14ac:dyDescent="0.25">
      <c r="F9621" s="50">
        <f t="shared" si="783"/>
        <v>27151</v>
      </c>
      <c r="G9621" s="27">
        <f t="shared" si="782"/>
        <v>7</v>
      </c>
      <c r="H9621" s="50">
        <f t="shared" si="784"/>
        <v>27160</v>
      </c>
      <c r="I9621" s="50" t="str">
        <f t="shared" si="785"/>
        <v>1974_5</v>
      </c>
      <c r="J9621" s="51">
        <f t="shared" si="786"/>
        <v>2.8807140000000002</v>
      </c>
    </row>
    <row r="9622" spans="6:10" x14ac:dyDescent="0.25">
      <c r="F9622" s="50">
        <f t="shared" si="783"/>
        <v>27152</v>
      </c>
      <c r="G9622" s="27">
        <f t="shared" si="782"/>
        <v>7</v>
      </c>
      <c r="H9622" s="50">
        <f t="shared" si="784"/>
        <v>27160</v>
      </c>
      <c r="I9622" s="50" t="str">
        <f t="shared" si="785"/>
        <v>1974_5</v>
      </c>
      <c r="J9622" s="51">
        <f t="shared" si="786"/>
        <v>2.8807140000000002</v>
      </c>
    </row>
    <row r="9623" spans="6:10" x14ac:dyDescent="0.25">
      <c r="F9623" s="50">
        <f t="shared" si="783"/>
        <v>27153</v>
      </c>
      <c r="G9623" s="27">
        <f t="shared" si="782"/>
        <v>7</v>
      </c>
      <c r="H9623" s="50">
        <f t="shared" si="784"/>
        <v>27160</v>
      </c>
      <c r="I9623" s="50" t="str">
        <f t="shared" si="785"/>
        <v>1974_5</v>
      </c>
      <c r="J9623" s="51">
        <f t="shared" si="786"/>
        <v>2.8807140000000002</v>
      </c>
    </row>
    <row r="9624" spans="6:10" x14ac:dyDescent="0.25">
      <c r="F9624" s="50">
        <f t="shared" si="783"/>
        <v>27154</v>
      </c>
      <c r="G9624" s="27">
        <f t="shared" si="782"/>
        <v>7</v>
      </c>
      <c r="H9624" s="50">
        <f t="shared" si="784"/>
        <v>27160</v>
      </c>
      <c r="I9624" s="50" t="str">
        <f t="shared" si="785"/>
        <v>1974_5</v>
      </c>
      <c r="J9624" s="51">
        <f t="shared" si="786"/>
        <v>2.8807140000000002</v>
      </c>
    </row>
    <row r="9625" spans="6:10" x14ac:dyDescent="0.25">
      <c r="F9625" s="50">
        <f t="shared" si="783"/>
        <v>27155</v>
      </c>
      <c r="G9625" s="27">
        <f t="shared" si="782"/>
        <v>7</v>
      </c>
      <c r="H9625" s="50">
        <f t="shared" si="784"/>
        <v>27160</v>
      </c>
      <c r="I9625" s="50" t="str">
        <f t="shared" si="785"/>
        <v>1974_5</v>
      </c>
      <c r="J9625" s="51">
        <f t="shared" si="786"/>
        <v>2.8807140000000002</v>
      </c>
    </row>
    <row r="9626" spans="6:10" x14ac:dyDescent="0.25">
      <c r="F9626" s="50">
        <f t="shared" si="783"/>
        <v>27156</v>
      </c>
      <c r="G9626" s="27">
        <f t="shared" si="782"/>
        <v>7</v>
      </c>
      <c r="H9626" s="50">
        <f t="shared" si="784"/>
        <v>27160</v>
      </c>
      <c r="I9626" s="50" t="str">
        <f t="shared" si="785"/>
        <v>1974_5</v>
      </c>
      <c r="J9626" s="51">
        <f t="shared" si="786"/>
        <v>2.8807140000000002</v>
      </c>
    </row>
    <row r="9627" spans="6:10" x14ac:dyDescent="0.25">
      <c r="F9627" s="50">
        <f t="shared" si="783"/>
        <v>27157</v>
      </c>
      <c r="G9627" s="27">
        <f t="shared" si="782"/>
        <v>7</v>
      </c>
      <c r="H9627" s="50">
        <f t="shared" si="784"/>
        <v>27160</v>
      </c>
      <c r="I9627" s="50" t="str">
        <f t="shared" si="785"/>
        <v>1974_5</v>
      </c>
      <c r="J9627" s="51">
        <f t="shared" si="786"/>
        <v>2.8807140000000002</v>
      </c>
    </row>
    <row r="9628" spans="6:10" x14ac:dyDescent="0.25">
      <c r="F9628" s="50">
        <f t="shared" si="783"/>
        <v>27158</v>
      </c>
      <c r="G9628" s="27">
        <f t="shared" si="782"/>
        <v>7</v>
      </c>
      <c r="H9628" s="50">
        <f t="shared" si="784"/>
        <v>27160</v>
      </c>
      <c r="I9628" s="50" t="str">
        <f t="shared" si="785"/>
        <v>1974_5</v>
      </c>
      <c r="J9628" s="51">
        <f t="shared" si="786"/>
        <v>2.8807140000000002</v>
      </c>
    </row>
    <row r="9629" spans="6:10" x14ac:dyDescent="0.25">
      <c r="F9629" s="50">
        <f t="shared" si="783"/>
        <v>27159</v>
      </c>
      <c r="G9629" s="27">
        <f t="shared" si="782"/>
        <v>7</v>
      </c>
      <c r="H9629" s="50">
        <f t="shared" si="784"/>
        <v>27160</v>
      </c>
      <c r="I9629" s="50" t="str">
        <f t="shared" si="785"/>
        <v>1974_5</v>
      </c>
      <c r="J9629" s="51">
        <f t="shared" si="786"/>
        <v>2.8807140000000002</v>
      </c>
    </row>
    <row r="9630" spans="6:10" x14ac:dyDescent="0.25">
      <c r="F9630" s="50">
        <f t="shared" si="783"/>
        <v>27160</v>
      </c>
      <c r="G9630" s="27">
        <f t="shared" si="782"/>
        <v>7</v>
      </c>
      <c r="H9630" s="50">
        <f t="shared" si="784"/>
        <v>27160</v>
      </c>
      <c r="I9630" s="50" t="str">
        <f t="shared" si="785"/>
        <v>1974_5</v>
      </c>
      <c r="J9630" s="51">
        <f t="shared" si="786"/>
        <v>2.8807140000000002</v>
      </c>
    </row>
    <row r="9631" spans="6:10" x14ac:dyDescent="0.25">
      <c r="F9631" s="50">
        <f t="shared" si="783"/>
        <v>27161</v>
      </c>
      <c r="G9631" s="27">
        <f t="shared" si="782"/>
        <v>7</v>
      </c>
      <c r="H9631" s="50">
        <f t="shared" si="784"/>
        <v>27170</v>
      </c>
      <c r="I9631" s="50" t="str">
        <f t="shared" si="785"/>
        <v>1974_5</v>
      </c>
      <c r="J9631" s="51">
        <f t="shared" si="786"/>
        <v>2.8551850000000001</v>
      </c>
    </row>
    <row r="9632" spans="6:10" x14ac:dyDescent="0.25">
      <c r="F9632" s="50">
        <f t="shared" si="783"/>
        <v>27162</v>
      </c>
      <c r="G9632" s="27">
        <f t="shared" si="782"/>
        <v>7</v>
      </c>
      <c r="H9632" s="50">
        <f t="shared" si="784"/>
        <v>27170</v>
      </c>
      <c r="I9632" s="50" t="str">
        <f t="shared" si="785"/>
        <v>1974_5</v>
      </c>
      <c r="J9632" s="51">
        <f t="shared" si="786"/>
        <v>2.8551850000000001</v>
      </c>
    </row>
    <row r="9633" spans="6:10" x14ac:dyDescent="0.25">
      <c r="F9633" s="50">
        <f t="shared" si="783"/>
        <v>27163</v>
      </c>
      <c r="G9633" s="27">
        <f t="shared" si="782"/>
        <v>7</v>
      </c>
      <c r="H9633" s="50">
        <f t="shared" si="784"/>
        <v>27170</v>
      </c>
      <c r="I9633" s="50" t="str">
        <f t="shared" si="785"/>
        <v>1974_5</v>
      </c>
      <c r="J9633" s="51">
        <f t="shared" si="786"/>
        <v>2.8551850000000001</v>
      </c>
    </row>
    <row r="9634" spans="6:10" x14ac:dyDescent="0.25">
      <c r="F9634" s="50">
        <f t="shared" si="783"/>
        <v>27164</v>
      </c>
      <c r="G9634" s="27">
        <f t="shared" si="782"/>
        <v>7</v>
      </c>
      <c r="H9634" s="50">
        <f t="shared" si="784"/>
        <v>27170</v>
      </c>
      <c r="I9634" s="50" t="str">
        <f t="shared" si="785"/>
        <v>1974_5</v>
      </c>
      <c r="J9634" s="51">
        <f t="shared" si="786"/>
        <v>2.8551850000000001</v>
      </c>
    </row>
    <row r="9635" spans="6:10" x14ac:dyDescent="0.25">
      <c r="F9635" s="50">
        <f t="shared" si="783"/>
        <v>27165</v>
      </c>
      <c r="G9635" s="27">
        <f t="shared" si="782"/>
        <v>7</v>
      </c>
      <c r="H9635" s="50">
        <f t="shared" si="784"/>
        <v>27170</v>
      </c>
      <c r="I9635" s="50" t="str">
        <f t="shared" si="785"/>
        <v>1974_5</v>
      </c>
      <c r="J9635" s="51">
        <f t="shared" si="786"/>
        <v>2.8551850000000001</v>
      </c>
    </row>
    <row r="9636" spans="6:10" x14ac:dyDescent="0.25">
      <c r="F9636" s="50">
        <f t="shared" si="783"/>
        <v>27166</v>
      </c>
      <c r="G9636" s="27">
        <f t="shared" si="782"/>
        <v>7</v>
      </c>
      <c r="H9636" s="50">
        <f t="shared" si="784"/>
        <v>27170</v>
      </c>
      <c r="I9636" s="50" t="str">
        <f t="shared" si="785"/>
        <v>1974_5</v>
      </c>
      <c r="J9636" s="51">
        <f t="shared" si="786"/>
        <v>2.8551850000000001</v>
      </c>
    </row>
    <row r="9637" spans="6:10" x14ac:dyDescent="0.25">
      <c r="F9637" s="50">
        <f t="shared" si="783"/>
        <v>27167</v>
      </c>
      <c r="G9637" s="27">
        <f t="shared" si="782"/>
        <v>7</v>
      </c>
      <c r="H9637" s="50">
        <f t="shared" si="784"/>
        <v>27170</v>
      </c>
      <c r="I9637" s="50" t="str">
        <f t="shared" si="785"/>
        <v>1974_5</v>
      </c>
      <c r="J9637" s="51">
        <f t="shared" si="786"/>
        <v>2.8551850000000001</v>
      </c>
    </row>
    <row r="9638" spans="6:10" x14ac:dyDescent="0.25">
      <c r="F9638" s="50">
        <f t="shared" si="783"/>
        <v>27168</v>
      </c>
      <c r="G9638" s="27">
        <f t="shared" si="782"/>
        <v>7</v>
      </c>
      <c r="H9638" s="50">
        <f t="shared" si="784"/>
        <v>27170</v>
      </c>
      <c r="I9638" s="50" t="str">
        <f t="shared" si="785"/>
        <v>1974_5</v>
      </c>
      <c r="J9638" s="51">
        <f t="shared" si="786"/>
        <v>2.8551850000000001</v>
      </c>
    </row>
    <row r="9639" spans="6:10" x14ac:dyDescent="0.25">
      <c r="F9639" s="50">
        <f t="shared" si="783"/>
        <v>27169</v>
      </c>
      <c r="G9639" s="27">
        <f t="shared" si="782"/>
        <v>7</v>
      </c>
      <c r="H9639" s="50">
        <f t="shared" si="784"/>
        <v>27170</v>
      </c>
      <c r="I9639" s="50" t="str">
        <f t="shared" si="785"/>
        <v>1974_5</v>
      </c>
      <c r="J9639" s="51">
        <f t="shared" si="786"/>
        <v>2.8551850000000001</v>
      </c>
    </row>
    <row r="9640" spans="6:10" x14ac:dyDescent="0.25">
      <c r="F9640" s="50">
        <f t="shared" si="783"/>
        <v>27170</v>
      </c>
      <c r="G9640" s="27">
        <f t="shared" si="782"/>
        <v>7</v>
      </c>
      <c r="H9640" s="50">
        <f t="shared" si="784"/>
        <v>27170</v>
      </c>
      <c r="I9640" s="50" t="str">
        <f t="shared" si="785"/>
        <v>1974_5</v>
      </c>
      <c r="J9640" s="51">
        <f t="shared" si="786"/>
        <v>2.8551850000000001</v>
      </c>
    </row>
    <row r="9641" spans="6:10" x14ac:dyDescent="0.25">
      <c r="F9641" s="50">
        <f t="shared" si="783"/>
        <v>27171</v>
      </c>
      <c r="G9641" s="27">
        <f t="shared" si="782"/>
        <v>7</v>
      </c>
      <c r="H9641" s="50">
        <f t="shared" si="784"/>
        <v>27180</v>
      </c>
      <c r="I9641" s="50" t="str">
        <f t="shared" si="785"/>
        <v>1974_5</v>
      </c>
      <c r="J9641" s="51">
        <f t="shared" si="786"/>
        <v>2.8436460000000001</v>
      </c>
    </row>
    <row r="9642" spans="6:10" x14ac:dyDescent="0.25">
      <c r="F9642" s="50">
        <f t="shared" si="783"/>
        <v>27172</v>
      </c>
      <c r="G9642" s="27">
        <f t="shared" ref="G9642:G9705" si="787">IF(AND(MONTH(F9642)=2,DAY(F9642)=29),G9641+1,G9641)</f>
        <v>7</v>
      </c>
      <c r="H9642" s="50">
        <f t="shared" si="784"/>
        <v>27180</v>
      </c>
      <c r="I9642" s="50" t="str">
        <f t="shared" si="785"/>
        <v>1974_5</v>
      </c>
      <c r="J9642" s="51">
        <f t="shared" si="786"/>
        <v>2.8436460000000001</v>
      </c>
    </row>
    <row r="9643" spans="6:10" x14ac:dyDescent="0.25">
      <c r="F9643" s="50">
        <f t="shared" si="783"/>
        <v>27173</v>
      </c>
      <c r="G9643" s="27">
        <f t="shared" si="787"/>
        <v>7</v>
      </c>
      <c r="H9643" s="50">
        <f t="shared" si="784"/>
        <v>27180</v>
      </c>
      <c r="I9643" s="50" t="str">
        <f t="shared" si="785"/>
        <v>1974_5</v>
      </c>
      <c r="J9643" s="51">
        <f t="shared" si="786"/>
        <v>2.8436460000000001</v>
      </c>
    </row>
    <row r="9644" spans="6:10" x14ac:dyDescent="0.25">
      <c r="F9644" s="50">
        <f t="shared" ref="F9644:F9707" si="788">F9643+1</f>
        <v>27174</v>
      </c>
      <c r="G9644" s="27">
        <f t="shared" si="787"/>
        <v>7</v>
      </c>
      <c r="H9644" s="50">
        <f t="shared" si="784"/>
        <v>27180</v>
      </c>
      <c r="I9644" s="50" t="str">
        <f t="shared" si="785"/>
        <v>1974_5</v>
      </c>
      <c r="J9644" s="51">
        <f t="shared" si="786"/>
        <v>2.8436460000000001</v>
      </c>
    </row>
    <row r="9645" spans="6:10" x14ac:dyDescent="0.25">
      <c r="F9645" s="50">
        <f t="shared" si="788"/>
        <v>27175</v>
      </c>
      <c r="G9645" s="27">
        <f t="shared" si="787"/>
        <v>7</v>
      </c>
      <c r="H9645" s="50">
        <f t="shared" si="784"/>
        <v>27180</v>
      </c>
      <c r="I9645" s="50" t="str">
        <f t="shared" si="785"/>
        <v>1974_5</v>
      </c>
      <c r="J9645" s="51">
        <f t="shared" si="786"/>
        <v>2.8436460000000001</v>
      </c>
    </row>
    <row r="9646" spans="6:10" x14ac:dyDescent="0.25">
      <c r="F9646" s="50">
        <f t="shared" si="788"/>
        <v>27176</v>
      </c>
      <c r="G9646" s="27">
        <f t="shared" si="787"/>
        <v>7</v>
      </c>
      <c r="H9646" s="50">
        <f t="shared" si="784"/>
        <v>27180</v>
      </c>
      <c r="I9646" s="50" t="str">
        <f t="shared" si="785"/>
        <v>1974_5</v>
      </c>
      <c r="J9646" s="51">
        <f t="shared" si="786"/>
        <v>2.8436460000000001</v>
      </c>
    </row>
    <row r="9647" spans="6:10" x14ac:dyDescent="0.25">
      <c r="F9647" s="50">
        <f t="shared" si="788"/>
        <v>27177</v>
      </c>
      <c r="G9647" s="27">
        <f t="shared" si="787"/>
        <v>7</v>
      </c>
      <c r="H9647" s="50">
        <f t="shared" si="784"/>
        <v>27180</v>
      </c>
      <c r="I9647" s="50" t="str">
        <f t="shared" si="785"/>
        <v>1974_5</v>
      </c>
      <c r="J9647" s="51">
        <f t="shared" si="786"/>
        <v>2.8436460000000001</v>
      </c>
    </row>
    <row r="9648" spans="6:10" x14ac:dyDescent="0.25">
      <c r="F9648" s="50">
        <f t="shared" si="788"/>
        <v>27178</v>
      </c>
      <c r="G9648" s="27">
        <f t="shared" si="787"/>
        <v>7</v>
      </c>
      <c r="H9648" s="50">
        <f t="shared" si="784"/>
        <v>27180</v>
      </c>
      <c r="I9648" s="50" t="str">
        <f t="shared" si="785"/>
        <v>1974_5</v>
      </c>
      <c r="J9648" s="51">
        <f t="shared" si="786"/>
        <v>2.8436460000000001</v>
      </c>
    </row>
    <row r="9649" spans="6:10" x14ac:dyDescent="0.25">
      <c r="F9649" s="50">
        <f t="shared" si="788"/>
        <v>27179</v>
      </c>
      <c r="G9649" s="27">
        <f t="shared" si="787"/>
        <v>7</v>
      </c>
      <c r="H9649" s="50">
        <f t="shared" si="784"/>
        <v>27180</v>
      </c>
      <c r="I9649" s="50" t="str">
        <f t="shared" si="785"/>
        <v>1974_5</v>
      </c>
      <c r="J9649" s="51">
        <f t="shared" si="786"/>
        <v>2.8436460000000001</v>
      </c>
    </row>
    <row r="9650" spans="6:10" x14ac:dyDescent="0.25">
      <c r="F9650" s="50">
        <f t="shared" si="788"/>
        <v>27180</v>
      </c>
      <c r="G9650" s="27">
        <f t="shared" si="787"/>
        <v>7</v>
      </c>
      <c r="H9650" s="50">
        <f t="shared" si="784"/>
        <v>27180</v>
      </c>
      <c r="I9650" s="50" t="str">
        <f t="shared" si="785"/>
        <v>1974_5</v>
      </c>
      <c r="J9650" s="51">
        <f t="shared" si="786"/>
        <v>2.8436460000000001</v>
      </c>
    </row>
    <row r="9651" spans="6:10" x14ac:dyDescent="0.25">
      <c r="F9651" s="50">
        <f t="shared" si="788"/>
        <v>27181</v>
      </c>
      <c r="G9651" s="27">
        <f t="shared" si="787"/>
        <v>7</v>
      </c>
      <c r="H9651" s="50">
        <f t="shared" si="784"/>
        <v>27190</v>
      </c>
      <c r="I9651" s="50" t="str">
        <f t="shared" si="785"/>
        <v>1974_6</v>
      </c>
      <c r="J9651" s="51">
        <f t="shared" si="786"/>
        <v>2.7912520000000001</v>
      </c>
    </row>
    <row r="9652" spans="6:10" x14ac:dyDescent="0.25">
      <c r="F9652" s="50">
        <f t="shared" si="788"/>
        <v>27182</v>
      </c>
      <c r="G9652" s="27">
        <f t="shared" si="787"/>
        <v>7</v>
      </c>
      <c r="H9652" s="50">
        <f t="shared" si="784"/>
        <v>27190</v>
      </c>
      <c r="I9652" s="50" t="str">
        <f t="shared" si="785"/>
        <v>1974_6</v>
      </c>
      <c r="J9652" s="51">
        <f t="shared" si="786"/>
        <v>2.7912520000000001</v>
      </c>
    </row>
    <row r="9653" spans="6:10" x14ac:dyDescent="0.25">
      <c r="F9653" s="50">
        <f t="shared" si="788"/>
        <v>27183</v>
      </c>
      <c r="G9653" s="27">
        <f t="shared" si="787"/>
        <v>7</v>
      </c>
      <c r="H9653" s="50">
        <f t="shared" si="784"/>
        <v>27190</v>
      </c>
      <c r="I9653" s="50" t="str">
        <f t="shared" si="785"/>
        <v>1974_6</v>
      </c>
      <c r="J9653" s="51">
        <f t="shared" si="786"/>
        <v>2.7912520000000001</v>
      </c>
    </row>
    <row r="9654" spans="6:10" x14ac:dyDescent="0.25">
      <c r="F9654" s="50">
        <f t="shared" si="788"/>
        <v>27184</v>
      </c>
      <c r="G9654" s="27">
        <f t="shared" si="787"/>
        <v>7</v>
      </c>
      <c r="H9654" s="50">
        <f t="shared" si="784"/>
        <v>27190</v>
      </c>
      <c r="I9654" s="50" t="str">
        <f t="shared" si="785"/>
        <v>1974_6</v>
      </c>
      <c r="J9654" s="51">
        <f t="shared" si="786"/>
        <v>2.7912520000000001</v>
      </c>
    </row>
    <row r="9655" spans="6:10" x14ac:dyDescent="0.25">
      <c r="F9655" s="50">
        <f t="shared" si="788"/>
        <v>27185</v>
      </c>
      <c r="G9655" s="27">
        <f t="shared" si="787"/>
        <v>7</v>
      </c>
      <c r="H9655" s="50">
        <f t="shared" si="784"/>
        <v>27190</v>
      </c>
      <c r="I9655" s="50" t="str">
        <f t="shared" si="785"/>
        <v>1974_6</v>
      </c>
      <c r="J9655" s="51">
        <f t="shared" si="786"/>
        <v>2.7912520000000001</v>
      </c>
    </row>
    <row r="9656" spans="6:10" x14ac:dyDescent="0.25">
      <c r="F9656" s="50">
        <f t="shared" si="788"/>
        <v>27186</v>
      </c>
      <c r="G9656" s="27">
        <f t="shared" si="787"/>
        <v>7</v>
      </c>
      <c r="H9656" s="50">
        <f t="shared" si="784"/>
        <v>27190</v>
      </c>
      <c r="I9656" s="50" t="str">
        <f t="shared" si="785"/>
        <v>1974_6</v>
      </c>
      <c r="J9656" s="51">
        <f t="shared" si="786"/>
        <v>2.7912520000000001</v>
      </c>
    </row>
    <row r="9657" spans="6:10" x14ac:dyDescent="0.25">
      <c r="F9657" s="50">
        <f t="shared" si="788"/>
        <v>27187</v>
      </c>
      <c r="G9657" s="27">
        <f t="shared" si="787"/>
        <v>7</v>
      </c>
      <c r="H9657" s="50">
        <f t="shared" si="784"/>
        <v>27190</v>
      </c>
      <c r="I9657" s="50" t="str">
        <f t="shared" si="785"/>
        <v>1974_6</v>
      </c>
      <c r="J9657" s="51">
        <f t="shared" si="786"/>
        <v>2.7912520000000001</v>
      </c>
    </row>
    <row r="9658" spans="6:10" x14ac:dyDescent="0.25">
      <c r="F9658" s="50">
        <f t="shared" si="788"/>
        <v>27188</v>
      </c>
      <c r="G9658" s="27">
        <f t="shared" si="787"/>
        <v>7</v>
      </c>
      <c r="H9658" s="50">
        <f t="shared" si="784"/>
        <v>27190</v>
      </c>
      <c r="I9658" s="50" t="str">
        <f t="shared" si="785"/>
        <v>1974_6</v>
      </c>
      <c r="J9658" s="51">
        <f t="shared" si="786"/>
        <v>2.7912520000000001</v>
      </c>
    </row>
    <row r="9659" spans="6:10" x14ac:dyDescent="0.25">
      <c r="F9659" s="50">
        <f t="shared" si="788"/>
        <v>27189</v>
      </c>
      <c r="G9659" s="27">
        <f t="shared" si="787"/>
        <v>7</v>
      </c>
      <c r="H9659" s="50">
        <f t="shared" si="784"/>
        <v>27190</v>
      </c>
      <c r="I9659" s="50" t="str">
        <f t="shared" si="785"/>
        <v>1974_6</v>
      </c>
      <c r="J9659" s="51">
        <f t="shared" si="786"/>
        <v>2.7912520000000001</v>
      </c>
    </row>
    <row r="9660" spans="6:10" x14ac:dyDescent="0.25">
      <c r="F9660" s="50">
        <f t="shared" si="788"/>
        <v>27190</v>
      </c>
      <c r="G9660" s="27">
        <f t="shared" si="787"/>
        <v>7</v>
      </c>
      <c r="H9660" s="50">
        <f t="shared" si="784"/>
        <v>27190</v>
      </c>
      <c r="I9660" s="50" t="str">
        <f t="shared" si="785"/>
        <v>1974_6</v>
      </c>
      <c r="J9660" s="51">
        <f t="shared" si="786"/>
        <v>2.7912520000000001</v>
      </c>
    </row>
    <row r="9661" spans="6:10" x14ac:dyDescent="0.25">
      <c r="F9661" s="50">
        <f t="shared" si="788"/>
        <v>27191</v>
      </c>
      <c r="G9661" s="27">
        <f t="shared" si="787"/>
        <v>7</v>
      </c>
      <c r="H9661" s="50">
        <f t="shared" si="784"/>
        <v>27200</v>
      </c>
      <c r="I9661" s="50" t="str">
        <f t="shared" si="785"/>
        <v>1974_6</v>
      </c>
      <c r="J9661" s="51">
        <f t="shared" si="786"/>
        <v>2.693209</v>
      </c>
    </row>
    <row r="9662" spans="6:10" x14ac:dyDescent="0.25">
      <c r="F9662" s="50">
        <f t="shared" si="788"/>
        <v>27192</v>
      </c>
      <c r="G9662" s="27">
        <f t="shared" si="787"/>
        <v>7</v>
      </c>
      <c r="H9662" s="50">
        <f t="shared" si="784"/>
        <v>27200</v>
      </c>
      <c r="I9662" s="50" t="str">
        <f t="shared" si="785"/>
        <v>1974_6</v>
      </c>
      <c r="J9662" s="51">
        <f t="shared" si="786"/>
        <v>2.693209</v>
      </c>
    </row>
    <row r="9663" spans="6:10" x14ac:dyDescent="0.25">
      <c r="F9663" s="50">
        <f t="shared" si="788"/>
        <v>27193</v>
      </c>
      <c r="G9663" s="27">
        <f t="shared" si="787"/>
        <v>7</v>
      </c>
      <c r="H9663" s="50">
        <f t="shared" si="784"/>
        <v>27200</v>
      </c>
      <c r="I9663" s="50" t="str">
        <f t="shared" si="785"/>
        <v>1974_6</v>
      </c>
      <c r="J9663" s="51">
        <f t="shared" si="786"/>
        <v>2.693209</v>
      </c>
    </row>
    <row r="9664" spans="6:10" x14ac:dyDescent="0.25">
      <c r="F9664" s="50">
        <f t="shared" si="788"/>
        <v>27194</v>
      </c>
      <c r="G9664" s="27">
        <f t="shared" si="787"/>
        <v>7</v>
      </c>
      <c r="H9664" s="50">
        <f t="shared" si="784"/>
        <v>27200</v>
      </c>
      <c r="I9664" s="50" t="str">
        <f t="shared" si="785"/>
        <v>1974_6</v>
      </c>
      <c r="J9664" s="51">
        <f t="shared" si="786"/>
        <v>2.693209</v>
      </c>
    </row>
    <row r="9665" spans="6:10" x14ac:dyDescent="0.25">
      <c r="F9665" s="50">
        <f t="shared" si="788"/>
        <v>27195</v>
      </c>
      <c r="G9665" s="27">
        <f t="shared" si="787"/>
        <v>7</v>
      </c>
      <c r="H9665" s="50">
        <f t="shared" si="784"/>
        <v>27200</v>
      </c>
      <c r="I9665" s="50" t="str">
        <f t="shared" si="785"/>
        <v>1974_6</v>
      </c>
      <c r="J9665" s="51">
        <f t="shared" si="786"/>
        <v>2.693209</v>
      </c>
    </row>
    <row r="9666" spans="6:10" x14ac:dyDescent="0.25">
      <c r="F9666" s="50">
        <f t="shared" si="788"/>
        <v>27196</v>
      </c>
      <c r="G9666" s="27">
        <f t="shared" si="787"/>
        <v>7</v>
      </c>
      <c r="H9666" s="50">
        <f t="shared" si="784"/>
        <v>27200</v>
      </c>
      <c r="I9666" s="50" t="str">
        <f t="shared" si="785"/>
        <v>1974_6</v>
      </c>
      <c r="J9666" s="51">
        <f t="shared" si="786"/>
        <v>2.693209</v>
      </c>
    </row>
    <row r="9667" spans="6:10" x14ac:dyDescent="0.25">
      <c r="F9667" s="50">
        <f t="shared" si="788"/>
        <v>27197</v>
      </c>
      <c r="G9667" s="27">
        <f t="shared" si="787"/>
        <v>7</v>
      </c>
      <c r="H9667" s="50">
        <f t="shared" ref="H9667:H9730" si="789">INDEX($A$3:$B$1134,INT((ROW($F9667)-ROW($F$3)+9-G9667)/10)+1,1)</f>
        <v>27200</v>
      </c>
      <c r="I9667" s="50" t="str">
        <f t="shared" si="785"/>
        <v>1974_6</v>
      </c>
      <c r="J9667" s="51">
        <f t="shared" si="786"/>
        <v>2.693209</v>
      </c>
    </row>
    <row r="9668" spans="6:10" x14ac:dyDescent="0.25">
      <c r="F9668" s="50">
        <f t="shared" si="788"/>
        <v>27198</v>
      </c>
      <c r="G9668" s="27">
        <f t="shared" si="787"/>
        <v>7</v>
      </c>
      <c r="H9668" s="50">
        <f t="shared" si="789"/>
        <v>27200</v>
      </c>
      <c r="I9668" s="50" t="str">
        <f t="shared" ref="I9668:I9731" si="790">YEAR(H9668)&amp;"_"&amp;MONTH(H9668)</f>
        <v>1974_6</v>
      </c>
      <c r="J9668" s="51">
        <f t="shared" ref="J9668:J9731" si="791">VLOOKUP(H9668,$A:$B,2)</f>
        <v>2.693209</v>
      </c>
    </row>
    <row r="9669" spans="6:10" x14ac:dyDescent="0.25">
      <c r="F9669" s="50">
        <f t="shared" si="788"/>
        <v>27199</v>
      </c>
      <c r="G9669" s="27">
        <f t="shared" si="787"/>
        <v>7</v>
      </c>
      <c r="H9669" s="50">
        <f t="shared" si="789"/>
        <v>27200</v>
      </c>
      <c r="I9669" s="50" t="str">
        <f t="shared" si="790"/>
        <v>1974_6</v>
      </c>
      <c r="J9669" s="51">
        <f t="shared" si="791"/>
        <v>2.693209</v>
      </c>
    </row>
    <row r="9670" spans="6:10" x14ac:dyDescent="0.25">
      <c r="F9670" s="50">
        <f t="shared" si="788"/>
        <v>27200</v>
      </c>
      <c r="G9670" s="27">
        <f t="shared" si="787"/>
        <v>7</v>
      </c>
      <c r="H9670" s="50">
        <f t="shared" si="789"/>
        <v>27200</v>
      </c>
      <c r="I9670" s="50" t="str">
        <f t="shared" si="790"/>
        <v>1974_6</v>
      </c>
      <c r="J9670" s="51">
        <f t="shared" si="791"/>
        <v>2.693209</v>
      </c>
    </row>
    <row r="9671" spans="6:10" x14ac:dyDescent="0.25">
      <c r="F9671" s="50">
        <f t="shared" si="788"/>
        <v>27201</v>
      </c>
      <c r="G9671" s="27">
        <f t="shared" si="787"/>
        <v>7</v>
      </c>
      <c r="H9671" s="50">
        <f t="shared" si="789"/>
        <v>27210</v>
      </c>
      <c r="I9671" s="50" t="str">
        <f t="shared" si="790"/>
        <v>1974_6</v>
      </c>
      <c r="J9671" s="51">
        <f t="shared" si="791"/>
        <v>2.632307</v>
      </c>
    </row>
    <row r="9672" spans="6:10" x14ac:dyDescent="0.25">
      <c r="F9672" s="50">
        <f t="shared" si="788"/>
        <v>27202</v>
      </c>
      <c r="G9672" s="27">
        <f t="shared" si="787"/>
        <v>7</v>
      </c>
      <c r="H9672" s="50">
        <f t="shared" si="789"/>
        <v>27210</v>
      </c>
      <c r="I9672" s="50" t="str">
        <f t="shared" si="790"/>
        <v>1974_6</v>
      </c>
      <c r="J9672" s="51">
        <f t="shared" si="791"/>
        <v>2.632307</v>
      </c>
    </row>
    <row r="9673" spans="6:10" x14ac:dyDescent="0.25">
      <c r="F9673" s="50">
        <f t="shared" si="788"/>
        <v>27203</v>
      </c>
      <c r="G9673" s="27">
        <f t="shared" si="787"/>
        <v>7</v>
      </c>
      <c r="H9673" s="50">
        <f t="shared" si="789"/>
        <v>27210</v>
      </c>
      <c r="I9673" s="50" t="str">
        <f t="shared" si="790"/>
        <v>1974_6</v>
      </c>
      <c r="J9673" s="51">
        <f t="shared" si="791"/>
        <v>2.632307</v>
      </c>
    </row>
    <row r="9674" spans="6:10" x14ac:dyDescent="0.25">
      <c r="F9674" s="50">
        <f t="shared" si="788"/>
        <v>27204</v>
      </c>
      <c r="G9674" s="27">
        <f t="shared" si="787"/>
        <v>7</v>
      </c>
      <c r="H9674" s="50">
        <f t="shared" si="789"/>
        <v>27210</v>
      </c>
      <c r="I9674" s="50" t="str">
        <f t="shared" si="790"/>
        <v>1974_6</v>
      </c>
      <c r="J9674" s="51">
        <f t="shared" si="791"/>
        <v>2.632307</v>
      </c>
    </row>
    <row r="9675" spans="6:10" x14ac:dyDescent="0.25">
      <c r="F9675" s="50">
        <f t="shared" si="788"/>
        <v>27205</v>
      </c>
      <c r="G9675" s="27">
        <f t="shared" si="787"/>
        <v>7</v>
      </c>
      <c r="H9675" s="50">
        <f t="shared" si="789"/>
        <v>27210</v>
      </c>
      <c r="I9675" s="50" t="str">
        <f t="shared" si="790"/>
        <v>1974_6</v>
      </c>
      <c r="J9675" s="51">
        <f t="shared" si="791"/>
        <v>2.632307</v>
      </c>
    </row>
    <row r="9676" spans="6:10" x14ac:dyDescent="0.25">
      <c r="F9676" s="50">
        <f t="shared" si="788"/>
        <v>27206</v>
      </c>
      <c r="G9676" s="27">
        <f t="shared" si="787"/>
        <v>7</v>
      </c>
      <c r="H9676" s="50">
        <f t="shared" si="789"/>
        <v>27210</v>
      </c>
      <c r="I9676" s="50" t="str">
        <f t="shared" si="790"/>
        <v>1974_6</v>
      </c>
      <c r="J9676" s="51">
        <f t="shared" si="791"/>
        <v>2.632307</v>
      </c>
    </row>
    <row r="9677" spans="6:10" x14ac:dyDescent="0.25">
      <c r="F9677" s="50">
        <f t="shared" si="788"/>
        <v>27207</v>
      </c>
      <c r="G9677" s="27">
        <f t="shared" si="787"/>
        <v>7</v>
      </c>
      <c r="H9677" s="50">
        <f t="shared" si="789"/>
        <v>27210</v>
      </c>
      <c r="I9677" s="50" t="str">
        <f t="shared" si="790"/>
        <v>1974_6</v>
      </c>
      <c r="J9677" s="51">
        <f t="shared" si="791"/>
        <v>2.632307</v>
      </c>
    </row>
    <row r="9678" spans="6:10" x14ac:dyDescent="0.25">
      <c r="F9678" s="50">
        <f t="shared" si="788"/>
        <v>27208</v>
      </c>
      <c r="G9678" s="27">
        <f t="shared" si="787"/>
        <v>7</v>
      </c>
      <c r="H9678" s="50">
        <f t="shared" si="789"/>
        <v>27210</v>
      </c>
      <c r="I9678" s="50" t="str">
        <f t="shared" si="790"/>
        <v>1974_6</v>
      </c>
      <c r="J9678" s="51">
        <f t="shared" si="791"/>
        <v>2.632307</v>
      </c>
    </row>
    <row r="9679" spans="6:10" x14ac:dyDescent="0.25">
      <c r="F9679" s="50">
        <f t="shared" si="788"/>
        <v>27209</v>
      </c>
      <c r="G9679" s="27">
        <f t="shared" si="787"/>
        <v>7</v>
      </c>
      <c r="H9679" s="50">
        <f t="shared" si="789"/>
        <v>27210</v>
      </c>
      <c r="I9679" s="50" t="str">
        <f t="shared" si="790"/>
        <v>1974_6</v>
      </c>
      <c r="J9679" s="51">
        <f t="shared" si="791"/>
        <v>2.632307</v>
      </c>
    </row>
    <row r="9680" spans="6:10" x14ac:dyDescent="0.25">
      <c r="F9680" s="50">
        <f t="shared" si="788"/>
        <v>27210</v>
      </c>
      <c r="G9680" s="27">
        <f t="shared" si="787"/>
        <v>7</v>
      </c>
      <c r="H9680" s="50">
        <f t="shared" si="789"/>
        <v>27210</v>
      </c>
      <c r="I9680" s="50" t="str">
        <f t="shared" si="790"/>
        <v>1974_6</v>
      </c>
      <c r="J9680" s="51">
        <f t="shared" si="791"/>
        <v>2.632307</v>
      </c>
    </row>
    <row r="9681" spans="6:10" x14ac:dyDescent="0.25">
      <c r="F9681" s="50">
        <f t="shared" si="788"/>
        <v>27211</v>
      </c>
      <c r="G9681" s="27">
        <f t="shared" si="787"/>
        <v>7</v>
      </c>
      <c r="H9681" s="50">
        <f t="shared" si="789"/>
        <v>27220</v>
      </c>
      <c r="I9681" s="50" t="str">
        <f t="shared" si="790"/>
        <v>1974_7</v>
      </c>
      <c r="J9681" s="51">
        <f t="shared" si="791"/>
        <v>2.5857410000000001</v>
      </c>
    </row>
    <row r="9682" spans="6:10" x14ac:dyDescent="0.25">
      <c r="F9682" s="50">
        <f t="shared" si="788"/>
        <v>27212</v>
      </c>
      <c r="G9682" s="27">
        <f t="shared" si="787"/>
        <v>7</v>
      </c>
      <c r="H9682" s="50">
        <f t="shared" si="789"/>
        <v>27220</v>
      </c>
      <c r="I9682" s="50" t="str">
        <f t="shared" si="790"/>
        <v>1974_7</v>
      </c>
      <c r="J9682" s="51">
        <f t="shared" si="791"/>
        <v>2.5857410000000001</v>
      </c>
    </row>
    <row r="9683" spans="6:10" x14ac:dyDescent="0.25">
      <c r="F9683" s="50">
        <f t="shared" si="788"/>
        <v>27213</v>
      </c>
      <c r="G9683" s="27">
        <f t="shared" si="787"/>
        <v>7</v>
      </c>
      <c r="H9683" s="50">
        <f t="shared" si="789"/>
        <v>27220</v>
      </c>
      <c r="I9683" s="50" t="str">
        <f t="shared" si="790"/>
        <v>1974_7</v>
      </c>
      <c r="J9683" s="51">
        <f t="shared" si="791"/>
        <v>2.5857410000000001</v>
      </c>
    </row>
    <row r="9684" spans="6:10" x14ac:dyDescent="0.25">
      <c r="F9684" s="50">
        <f t="shared" si="788"/>
        <v>27214</v>
      </c>
      <c r="G9684" s="27">
        <f t="shared" si="787"/>
        <v>7</v>
      </c>
      <c r="H9684" s="50">
        <f t="shared" si="789"/>
        <v>27220</v>
      </c>
      <c r="I9684" s="50" t="str">
        <f t="shared" si="790"/>
        <v>1974_7</v>
      </c>
      <c r="J9684" s="51">
        <f t="shared" si="791"/>
        <v>2.5857410000000001</v>
      </c>
    </row>
    <row r="9685" spans="6:10" x14ac:dyDescent="0.25">
      <c r="F9685" s="50">
        <f t="shared" si="788"/>
        <v>27215</v>
      </c>
      <c r="G9685" s="27">
        <f t="shared" si="787"/>
        <v>7</v>
      </c>
      <c r="H9685" s="50">
        <f t="shared" si="789"/>
        <v>27220</v>
      </c>
      <c r="I9685" s="50" t="str">
        <f t="shared" si="790"/>
        <v>1974_7</v>
      </c>
      <c r="J9685" s="51">
        <f t="shared" si="791"/>
        <v>2.5857410000000001</v>
      </c>
    </row>
    <row r="9686" spans="6:10" x14ac:dyDescent="0.25">
      <c r="F9686" s="50">
        <f t="shared" si="788"/>
        <v>27216</v>
      </c>
      <c r="G9686" s="27">
        <f t="shared" si="787"/>
        <v>7</v>
      </c>
      <c r="H9686" s="50">
        <f t="shared" si="789"/>
        <v>27220</v>
      </c>
      <c r="I9686" s="50" t="str">
        <f t="shared" si="790"/>
        <v>1974_7</v>
      </c>
      <c r="J9686" s="51">
        <f t="shared" si="791"/>
        <v>2.5857410000000001</v>
      </c>
    </row>
    <row r="9687" spans="6:10" x14ac:dyDescent="0.25">
      <c r="F9687" s="50">
        <f t="shared" si="788"/>
        <v>27217</v>
      </c>
      <c r="G9687" s="27">
        <f t="shared" si="787"/>
        <v>7</v>
      </c>
      <c r="H9687" s="50">
        <f t="shared" si="789"/>
        <v>27220</v>
      </c>
      <c r="I9687" s="50" t="str">
        <f t="shared" si="790"/>
        <v>1974_7</v>
      </c>
      <c r="J9687" s="51">
        <f t="shared" si="791"/>
        <v>2.5857410000000001</v>
      </c>
    </row>
    <row r="9688" spans="6:10" x14ac:dyDescent="0.25">
      <c r="F9688" s="50">
        <f t="shared" si="788"/>
        <v>27218</v>
      </c>
      <c r="G9688" s="27">
        <f t="shared" si="787"/>
        <v>7</v>
      </c>
      <c r="H9688" s="50">
        <f t="shared" si="789"/>
        <v>27220</v>
      </c>
      <c r="I9688" s="50" t="str">
        <f t="shared" si="790"/>
        <v>1974_7</v>
      </c>
      <c r="J9688" s="51">
        <f t="shared" si="791"/>
        <v>2.5857410000000001</v>
      </c>
    </row>
    <row r="9689" spans="6:10" x14ac:dyDescent="0.25">
      <c r="F9689" s="50">
        <f t="shared" si="788"/>
        <v>27219</v>
      </c>
      <c r="G9689" s="27">
        <f t="shared" si="787"/>
        <v>7</v>
      </c>
      <c r="H9689" s="50">
        <f t="shared" si="789"/>
        <v>27220</v>
      </c>
      <c r="I9689" s="50" t="str">
        <f t="shared" si="790"/>
        <v>1974_7</v>
      </c>
      <c r="J9689" s="51">
        <f t="shared" si="791"/>
        <v>2.5857410000000001</v>
      </c>
    </row>
    <row r="9690" spans="6:10" x14ac:dyDescent="0.25">
      <c r="F9690" s="50">
        <f t="shared" si="788"/>
        <v>27220</v>
      </c>
      <c r="G9690" s="27">
        <f t="shared" si="787"/>
        <v>7</v>
      </c>
      <c r="H9690" s="50">
        <f t="shared" si="789"/>
        <v>27220</v>
      </c>
      <c r="I9690" s="50" t="str">
        <f t="shared" si="790"/>
        <v>1974_7</v>
      </c>
      <c r="J9690" s="51">
        <f t="shared" si="791"/>
        <v>2.5857410000000001</v>
      </c>
    </row>
    <row r="9691" spans="6:10" x14ac:dyDescent="0.25">
      <c r="F9691" s="50">
        <f t="shared" si="788"/>
        <v>27221</v>
      </c>
      <c r="G9691" s="27">
        <f t="shared" si="787"/>
        <v>7</v>
      </c>
      <c r="H9691" s="50">
        <f t="shared" si="789"/>
        <v>27230</v>
      </c>
      <c r="I9691" s="50" t="str">
        <f t="shared" si="790"/>
        <v>1974_7</v>
      </c>
      <c r="J9691" s="51">
        <f t="shared" si="791"/>
        <v>2.554589</v>
      </c>
    </row>
    <row r="9692" spans="6:10" x14ac:dyDescent="0.25">
      <c r="F9692" s="50">
        <f t="shared" si="788"/>
        <v>27222</v>
      </c>
      <c r="G9692" s="27">
        <f t="shared" si="787"/>
        <v>7</v>
      </c>
      <c r="H9692" s="50">
        <f t="shared" si="789"/>
        <v>27230</v>
      </c>
      <c r="I9692" s="50" t="str">
        <f t="shared" si="790"/>
        <v>1974_7</v>
      </c>
      <c r="J9692" s="51">
        <f t="shared" si="791"/>
        <v>2.554589</v>
      </c>
    </row>
    <row r="9693" spans="6:10" x14ac:dyDescent="0.25">
      <c r="F9693" s="50">
        <f t="shared" si="788"/>
        <v>27223</v>
      </c>
      <c r="G9693" s="27">
        <f t="shared" si="787"/>
        <v>7</v>
      </c>
      <c r="H9693" s="50">
        <f t="shared" si="789"/>
        <v>27230</v>
      </c>
      <c r="I9693" s="50" t="str">
        <f t="shared" si="790"/>
        <v>1974_7</v>
      </c>
      <c r="J9693" s="51">
        <f t="shared" si="791"/>
        <v>2.554589</v>
      </c>
    </row>
    <row r="9694" spans="6:10" x14ac:dyDescent="0.25">
      <c r="F9694" s="50">
        <f t="shared" si="788"/>
        <v>27224</v>
      </c>
      <c r="G9694" s="27">
        <f t="shared" si="787"/>
        <v>7</v>
      </c>
      <c r="H9694" s="50">
        <f t="shared" si="789"/>
        <v>27230</v>
      </c>
      <c r="I9694" s="50" t="str">
        <f t="shared" si="790"/>
        <v>1974_7</v>
      </c>
      <c r="J9694" s="51">
        <f t="shared" si="791"/>
        <v>2.554589</v>
      </c>
    </row>
    <row r="9695" spans="6:10" x14ac:dyDescent="0.25">
      <c r="F9695" s="50">
        <f t="shared" si="788"/>
        <v>27225</v>
      </c>
      <c r="G9695" s="27">
        <f t="shared" si="787"/>
        <v>7</v>
      </c>
      <c r="H9695" s="50">
        <f t="shared" si="789"/>
        <v>27230</v>
      </c>
      <c r="I9695" s="50" t="str">
        <f t="shared" si="790"/>
        <v>1974_7</v>
      </c>
      <c r="J9695" s="51">
        <f t="shared" si="791"/>
        <v>2.554589</v>
      </c>
    </row>
    <row r="9696" spans="6:10" x14ac:dyDescent="0.25">
      <c r="F9696" s="50">
        <f t="shared" si="788"/>
        <v>27226</v>
      </c>
      <c r="G9696" s="27">
        <f t="shared" si="787"/>
        <v>7</v>
      </c>
      <c r="H9696" s="50">
        <f t="shared" si="789"/>
        <v>27230</v>
      </c>
      <c r="I9696" s="50" t="str">
        <f t="shared" si="790"/>
        <v>1974_7</v>
      </c>
      <c r="J9696" s="51">
        <f t="shared" si="791"/>
        <v>2.554589</v>
      </c>
    </row>
    <row r="9697" spans="6:10" x14ac:dyDescent="0.25">
      <c r="F9697" s="50">
        <f t="shared" si="788"/>
        <v>27227</v>
      </c>
      <c r="G9697" s="27">
        <f t="shared" si="787"/>
        <v>7</v>
      </c>
      <c r="H9697" s="50">
        <f t="shared" si="789"/>
        <v>27230</v>
      </c>
      <c r="I9697" s="50" t="str">
        <f t="shared" si="790"/>
        <v>1974_7</v>
      </c>
      <c r="J9697" s="51">
        <f t="shared" si="791"/>
        <v>2.554589</v>
      </c>
    </row>
    <row r="9698" spans="6:10" x14ac:dyDescent="0.25">
      <c r="F9698" s="50">
        <f t="shared" si="788"/>
        <v>27228</v>
      </c>
      <c r="G9698" s="27">
        <f t="shared" si="787"/>
        <v>7</v>
      </c>
      <c r="H9698" s="50">
        <f t="shared" si="789"/>
        <v>27230</v>
      </c>
      <c r="I9698" s="50" t="str">
        <f t="shared" si="790"/>
        <v>1974_7</v>
      </c>
      <c r="J9698" s="51">
        <f t="shared" si="791"/>
        <v>2.554589</v>
      </c>
    </row>
    <row r="9699" spans="6:10" x14ac:dyDescent="0.25">
      <c r="F9699" s="50">
        <f t="shared" si="788"/>
        <v>27229</v>
      </c>
      <c r="G9699" s="27">
        <f t="shared" si="787"/>
        <v>7</v>
      </c>
      <c r="H9699" s="50">
        <f t="shared" si="789"/>
        <v>27230</v>
      </c>
      <c r="I9699" s="50" t="str">
        <f t="shared" si="790"/>
        <v>1974_7</v>
      </c>
      <c r="J9699" s="51">
        <f t="shared" si="791"/>
        <v>2.554589</v>
      </c>
    </row>
    <row r="9700" spans="6:10" x14ac:dyDescent="0.25">
      <c r="F9700" s="50">
        <f t="shared" si="788"/>
        <v>27230</v>
      </c>
      <c r="G9700" s="27">
        <f t="shared" si="787"/>
        <v>7</v>
      </c>
      <c r="H9700" s="50">
        <f t="shared" si="789"/>
        <v>27230</v>
      </c>
      <c r="I9700" s="50" t="str">
        <f t="shared" si="790"/>
        <v>1974_7</v>
      </c>
      <c r="J9700" s="51">
        <f t="shared" si="791"/>
        <v>2.554589</v>
      </c>
    </row>
    <row r="9701" spans="6:10" x14ac:dyDescent="0.25">
      <c r="F9701" s="50">
        <f t="shared" si="788"/>
        <v>27231</v>
      </c>
      <c r="G9701" s="27">
        <f t="shared" si="787"/>
        <v>7</v>
      </c>
      <c r="H9701" s="50">
        <f t="shared" si="789"/>
        <v>27240</v>
      </c>
      <c r="I9701" s="50" t="str">
        <f t="shared" si="790"/>
        <v>1974_7</v>
      </c>
      <c r="J9701" s="51">
        <f t="shared" si="791"/>
        <v>2.4817809999999998</v>
      </c>
    </row>
    <row r="9702" spans="6:10" x14ac:dyDescent="0.25">
      <c r="F9702" s="50">
        <f t="shared" si="788"/>
        <v>27232</v>
      </c>
      <c r="G9702" s="27">
        <f t="shared" si="787"/>
        <v>7</v>
      </c>
      <c r="H9702" s="50">
        <f t="shared" si="789"/>
        <v>27240</v>
      </c>
      <c r="I9702" s="50" t="str">
        <f t="shared" si="790"/>
        <v>1974_7</v>
      </c>
      <c r="J9702" s="51">
        <f t="shared" si="791"/>
        <v>2.4817809999999998</v>
      </c>
    </row>
    <row r="9703" spans="6:10" x14ac:dyDescent="0.25">
      <c r="F9703" s="50">
        <f t="shared" si="788"/>
        <v>27233</v>
      </c>
      <c r="G9703" s="27">
        <f t="shared" si="787"/>
        <v>7</v>
      </c>
      <c r="H9703" s="50">
        <f t="shared" si="789"/>
        <v>27240</v>
      </c>
      <c r="I9703" s="50" t="str">
        <f t="shared" si="790"/>
        <v>1974_7</v>
      </c>
      <c r="J9703" s="51">
        <f t="shared" si="791"/>
        <v>2.4817809999999998</v>
      </c>
    </row>
    <row r="9704" spans="6:10" x14ac:dyDescent="0.25">
      <c r="F9704" s="50">
        <f t="shared" si="788"/>
        <v>27234</v>
      </c>
      <c r="G9704" s="27">
        <f t="shared" si="787"/>
        <v>7</v>
      </c>
      <c r="H9704" s="50">
        <f t="shared" si="789"/>
        <v>27240</v>
      </c>
      <c r="I9704" s="50" t="str">
        <f t="shared" si="790"/>
        <v>1974_7</v>
      </c>
      <c r="J9704" s="51">
        <f t="shared" si="791"/>
        <v>2.4817809999999998</v>
      </c>
    </row>
    <row r="9705" spans="6:10" x14ac:dyDescent="0.25">
      <c r="F9705" s="50">
        <f t="shared" si="788"/>
        <v>27235</v>
      </c>
      <c r="G9705" s="27">
        <f t="shared" si="787"/>
        <v>7</v>
      </c>
      <c r="H9705" s="50">
        <f t="shared" si="789"/>
        <v>27240</v>
      </c>
      <c r="I9705" s="50" t="str">
        <f t="shared" si="790"/>
        <v>1974_7</v>
      </c>
      <c r="J9705" s="51">
        <f t="shared" si="791"/>
        <v>2.4817809999999998</v>
      </c>
    </row>
    <row r="9706" spans="6:10" x14ac:dyDescent="0.25">
      <c r="F9706" s="50">
        <f t="shared" si="788"/>
        <v>27236</v>
      </c>
      <c r="G9706" s="27">
        <f t="shared" ref="G9706:G9769" si="792">IF(AND(MONTH(F9706)=2,DAY(F9706)=29),G9705+1,G9705)</f>
        <v>7</v>
      </c>
      <c r="H9706" s="50">
        <f t="shared" si="789"/>
        <v>27240</v>
      </c>
      <c r="I9706" s="50" t="str">
        <f t="shared" si="790"/>
        <v>1974_7</v>
      </c>
      <c r="J9706" s="51">
        <f t="shared" si="791"/>
        <v>2.4817809999999998</v>
      </c>
    </row>
    <row r="9707" spans="6:10" x14ac:dyDescent="0.25">
      <c r="F9707" s="50">
        <f t="shared" si="788"/>
        <v>27237</v>
      </c>
      <c r="G9707" s="27">
        <f t="shared" si="792"/>
        <v>7</v>
      </c>
      <c r="H9707" s="50">
        <f t="shared" si="789"/>
        <v>27240</v>
      </c>
      <c r="I9707" s="50" t="str">
        <f t="shared" si="790"/>
        <v>1974_7</v>
      </c>
      <c r="J9707" s="51">
        <f t="shared" si="791"/>
        <v>2.4817809999999998</v>
      </c>
    </row>
    <row r="9708" spans="6:10" x14ac:dyDescent="0.25">
      <c r="F9708" s="50">
        <f t="shared" ref="F9708:F9771" si="793">F9707+1</f>
        <v>27238</v>
      </c>
      <c r="G9708" s="27">
        <f t="shared" si="792"/>
        <v>7</v>
      </c>
      <c r="H9708" s="50">
        <f t="shared" si="789"/>
        <v>27240</v>
      </c>
      <c r="I9708" s="50" t="str">
        <f t="shared" si="790"/>
        <v>1974_7</v>
      </c>
      <c r="J9708" s="51">
        <f t="shared" si="791"/>
        <v>2.4817809999999998</v>
      </c>
    </row>
    <row r="9709" spans="6:10" x14ac:dyDescent="0.25">
      <c r="F9709" s="50">
        <f t="shared" si="793"/>
        <v>27239</v>
      </c>
      <c r="G9709" s="27">
        <f t="shared" si="792"/>
        <v>7</v>
      </c>
      <c r="H9709" s="50">
        <f t="shared" si="789"/>
        <v>27240</v>
      </c>
      <c r="I9709" s="50" t="str">
        <f t="shared" si="790"/>
        <v>1974_7</v>
      </c>
      <c r="J9709" s="51">
        <f t="shared" si="791"/>
        <v>2.4817809999999998</v>
      </c>
    </row>
    <row r="9710" spans="6:10" x14ac:dyDescent="0.25">
      <c r="F9710" s="50">
        <f t="shared" si="793"/>
        <v>27240</v>
      </c>
      <c r="G9710" s="27">
        <f t="shared" si="792"/>
        <v>7</v>
      </c>
      <c r="H9710" s="50">
        <f t="shared" si="789"/>
        <v>27240</v>
      </c>
      <c r="I9710" s="50" t="str">
        <f t="shared" si="790"/>
        <v>1974_7</v>
      </c>
      <c r="J9710" s="51">
        <f t="shared" si="791"/>
        <v>2.4817809999999998</v>
      </c>
    </row>
    <row r="9711" spans="6:10" x14ac:dyDescent="0.25">
      <c r="F9711" s="50">
        <f t="shared" si="793"/>
        <v>27241</v>
      </c>
      <c r="G9711" s="27">
        <f t="shared" si="792"/>
        <v>7</v>
      </c>
      <c r="H9711" s="50">
        <f t="shared" si="789"/>
        <v>27250</v>
      </c>
      <c r="I9711" s="50" t="str">
        <f t="shared" si="790"/>
        <v>1974_8</v>
      </c>
      <c r="J9711" s="51">
        <f t="shared" si="791"/>
        <v>2.4198140000000001</v>
      </c>
    </row>
    <row r="9712" spans="6:10" x14ac:dyDescent="0.25">
      <c r="F9712" s="50">
        <f t="shared" si="793"/>
        <v>27242</v>
      </c>
      <c r="G9712" s="27">
        <f t="shared" si="792"/>
        <v>7</v>
      </c>
      <c r="H9712" s="50">
        <f t="shared" si="789"/>
        <v>27250</v>
      </c>
      <c r="I9712" s="50" t="str">
        <f t="shared" si="790"/>
        <v>1974_8</v>
      </c>
      <c r="J9712" s="51">
        <f t="shared" si="791"/>
        <v>2.4198140000000001</v>
      </c>
    </row>
    <row r="9713" spans="6:10" x14ac:dyDescent="0.25">
      <c r="F9713" s="50">
        <f t="shared" si="793"/>
        <v>27243</v>
      </c>
      <c r="G9713" s="27">
        <f t="shared" si="792"/>
        <v>7</v>
      </c>
      <c r="H9713" s="50">
        <f t="shared" si="789"/>
        <v>27250</v>
      </c>
      <c r="I9713" s="50" t="str">
        <f t="shared" si="790"/>
        <v>1974_8</v>
      </c>
      <c r="J9713" s="51">
        <f t="shared" si="791"/>
        <v>2.4198140000000001</v>
      </c>
    </row>
    <row r="9714" spans="6:10" x14ac:dyDescent="0.25">
      <c r="F9714" s="50">
        <f t="shared" si="793"/>
        <v>27244</v>
      </c>
      <c r="G9714" s="27">
        <f t="shared" si="792"/>
        <v>7</v>
      </c>
      <c r="H9714" s="50">
        <f t="shared" si="789"/>
        <v>27250</v>
      </c>
      <c r="I9714" s="50" t="str">
        <f t="shared" si="790"/>
        <v>1974_8</v>
      </c>
      <c r="J9714" s="51">
        <f t="shared" si="791"/>
        <v>2.4198140000000001</v>
      </c>
    </row>
    <row r="9715" spans="6:10" x14ac:dyDescent="0.25">
      <c r="F9715" s="50">
        <f t="shared" si="793"/>
        <v>27245</v>
      </c>
      <c r="G9715" s="27">
        <f t="shared" si="792"/>
        <v>7</v>
      </c>
      <c r="H9715" s="50">
        <f t="shared" si="789"/>
        <v>27250</v>
      </c>
      <c r="I9715" s="50" t="str">
        <f t="shared" si="790"/>
        <v>1974_8</v>
      </c>
      <c r="J9715" s="51">
        <f t="shared" si="791"/>
        <v>2.4198140000000001</v>
      </c>
    </row>
    <row r="9716" spans="6:10" x14ac:dyDescent="0.25">
      <c r="F9716" s="50">
        <f t="shared" si="793"/>
        <v>27246</v>
      </c>
      <c r="G9716" s="27">
        <f t="shared" si="792"/>
        <v>7</v>
      </c>
      <c r="H9716" s="50">
        <f t="shared" si="789"/>
        <v>27250</v>
      </c>
      <c r="I9716" s="50" t="str">
        <f t="shared" si="790"/>
        <v>1974_8</v>
      </c>
      <c r="J9716" s="51">
        <f t="shared" si="791"/>
        <v>2.4198140000000001</v>
      </c>
    </row>
    <row r="9717" spans="6:10" x14ac:dyDescent="0.25">
      <c r="F9717" s="50">
        <f t="shared" si="793"/>
        <v>27247</v>
      </c>
      <c r="G9717" s="27">
        <f t="shared" si="792"/>
        <v>7</v>
      </c>
      <c r="H9717" s="50">
        <f t="shared" si="789"/>
        <v>27250</v>
      </c>
      <c r="I9717" s="50" t="str">
        <f t="shared" si="790"/>
        <v>1974_8</v>
      </c>
      <c r="J9717" s="51">
        <f t="shared" si="791"/>
        <v>2.4198140000000001</v>
      </c>
    </row>
    <row r="9718" spans="6:10" x14ac:dyDescent="0.25">
      <c r="F9718" s="50">
        <f t="shared" si="793"/>
        <v>27248</v>
      </c>
      <c r="G9718" s="27">
        <f t="shared" si="792"/>
        <v>7</v>
      </c>
      <c r="H9718" s="50">
        <f t="shared" si="789"/>
        <v>27250</v>
      </c>
      <c r="I9718" s="50" t="str">
        <f t="shared" si="790"/>
        <v>1974_8</v>
      </c>
      <c r="J9718" s="51">
        <f t="shared" si="791"/>
        <v>2.4198140000000001</v>
      </c>
    </row>
    <row r="9719" spans="6:10" x14ac:dyDescent="0.25">
      <c r="F9719" s="50">
        <f t="shared" si="793"/>
        <v>27249</v>
      </c>
      <c r="G9719" s="27">
        <f t="shared" si="792"/>
        <v>7</v>
      </c>
      <c r="H9719" s="50">
        <f t="shared" si="789"/>
        <v>27250</v>
      </c>
      <c r="I9719" s="50" t="str">
        <f t="shared" si="790"/>
        <v>1974_8</v>
      </c>
      <c r="J9719" s="51">
        <f t="shared" si="791"/>
        <v>2.4198140000000001</v>
      </c>
    </row>
    <row r="9720" spans="6:10" x14ac:dyDescent="0.25">
      <c r="F9720" s="50">
        <f t="shared" si="793"/>
        <v>27250</v>
      </c>
      <c r="G9720" s="27">
        <f t="shared" si="792"/>
        <v>7</v>
      </c>
      <c r="H9720" s="50">
        <f t="shared" si="789"/>
        <v>27250</v>
      </c>
      <c r="I9720" s="50" t="str">
        <f t="shared" si="790"/>
        <v>1974_8</v>
      </c>
      <c r="J9720" s="51">
        <f t="shared" si="791"/>
        <v>2.4198140000000001</v>
      </c>
    </row>
    <row r="9721" spans="6:10" x14ac:dyDescent="0.25">
      <c r="F9721" s="50">
        <f t="shared" si="793"/>
        <v>27251</v>
      </c>
      <c r="G9721" s="27">
        <f t="shared" si="792"/>
        <v>7</v>
      </c>
      <c r="H9721" s="50">
        <f t="shared" si="789"/>
        <v>27260</v>
      </c>
      <c r="I9721" s="50" t="str">
        <f t="shared" si="790"/>
        <v>1974_8</v>
      </c>
      <c r="J9721" s="51">
        <f t="shared" si="791"/>
        <v>2.4020160000000002</v>
      </c>
    </row>
    <row r="9722" spans="6:10" x14ac:dyDescent="0.25">
      <c r="F9722" s="50">
        <f t="shared" si="793"/>
        <v>27252</v>
      </c>
      <c r="G9722" s="27">
        <f t="shared" si="792"/>
        <v>7</v>
      </c>
      <c r="H9722" s="50">
        <f t="shared" si="789"/>
        <v>27260</v>
      </c>
      <c r="I9722" s="50" t="str">
        <f t="shared" si="790"/>
        <v>1974_8</v>
      </c>
      <c r="J9722" s="51">
        <f t="shared" si="791"/>
        <v>2.4020160000000002</v>
      </c>
    </row>
    <row r="9723" spans="6:10" x14ac:dyDescent="0.25">
      <c r="F9723" s="50">
        <f t="shared" si="793"/>
        <v>27253</v>
      </c>
      <c r="G9723" s="27">
        <f t="shared" si="792"/>
        <v>7</v>
      </c>
      <c r="H9723" s="50">
        <f t="shared" si="789"/>
        <v>27260</v>
      </c>
      <c r="I9723" s="50" t="str">
        <f t="shared" si="790"/>
        <v>1974_8</v>
      </c>
      <c r="J9723" s="51">
        <f t="shared" si="791"/>
        <v>2.4020160000000002</v>
      </c>
    </row>
    <row r="9724" spans="6:10" x14ac:dyDescent="0.25">
      <c r="F9724" s="50">
        <f t="shared" si="793"/>
        <v>27254</v>
      </c>
      <c r="G9724" s="27">
        <f t="shared" si="792"/>
        <v>7</v>
      </c>
      <c r="H9724" s="50">
        <f t="shared" si="789"/>
        <v>27260</v>
      </c>
      <c r="I9724" s="50" t="str">
        <f t="shared" si="790"/>
        <v>1974_8</v>
      </c>
      <c r="J9724" s="51">
        <f t="shared" si="791"/>
        <v>2.4020160000000002</v>
      </c>
    </row>
    <row r="9725" spans="6:10" x14ac:dyDescent="0.25">
      <c r="F9725" s="50">
        <f t="shared" si="793"/>
        <v>27255</v>
      </c>
      <c r="G9725" s="27">
        <f t="shared" si="792"/>
        <v>7</v>
      </c>
      <c r="H9725" s="50">
        <f t="shared" si="789"/>
        <v>27260</v>
      </c>
      <c r="I9725" s="50" t="str">
        <f t="shared" si="790"/>
        <v>1974_8</v>
      </c>
      <c r="J9725" s="51">
        <f t="shared" si="791"/>
        <v>2.4020160000000002</v>
      </c>
    </row>
    <row r="9726" spans="6:10" x14ac:dyDescent="0.25">
      <c r="F9726" s="50">
        <f t="shared" si="793"/>
        <v>27256</v>
      </c>
      <c r="G9726" s="27">
        <f t="shared" si="792"/>
        <v>7</v>
      </c>
      <c r="H9726" s="50">
        <f t="shared" si="789"/>
        <v>27260</v>
      </c>
      <c r="I9726" s="50" t="str">
        <f t="shared" si="790"/>
        <v>1974_8</v>
      </c>
      <c r="J9726" s="51">
        <f t="shared" si="791"/>
        <v>2.4020160000000002</v>
      </c>
    </row>
    <row r="9727" spans="6:10" x14ac:dyDescent="0.25">
      <c r="F9727" s="50">
        <f t="shared" si="793"/>
        <v>27257</v>
      </c>
      <c r="G9727" s="27">
        <f t="shared" si="792"/>
        <v>7</v>
      </c>
      <c r="H9727" s="50">
        <f t="shared" si="789"/>
        <v>27260</v>
      </c>
      <c r="I9727" s="50" t="str">
        <f t="shared" si="790"/>
        <v>1974_8</v>
      </c>
      <c r="J9727" s="51">
        <f t="shared" si="791"/>
        <v>2.4020160000000002</v>
      </c>
    </row>
    <row r="9728" spans="6:10" x14ac:dyDescent="0.25">
      <c r="F9728" s="50">
        <f t="shared" si="793"/>
        <v>27258</v>
      </c>
      <c r="G9728" s="27">
        <f t="shared" si="792"/>
        <v>7</v>
      </c>
      <c r="H9728" s="50">
        <f t="shared" si="789"/>
        <v>27260</v>
      </c>
      <c r="I9728" s="50" t="str">
        <f t="shared" si="790"/>
        <v>1974_8</v>
      </c>
      <c r="J9728" s="51">
        <f t="shared" si="791"/>
        <v>2.4020160000000002</v>
      </c>
    </row>
    <row r="9729" spans="6:10" x14ac:dyDescent="0.25">
      <c r="F9729" s="50">
        <f t="shared" si="793"/>
        <v>27259</v>
      </c>
      <c r="G9729" s="27">
        <f t="shared" si="792"/>
        <v>7</v>
      </c>
      <c r="H9729" s="50">
        <f t="shared" si="789"/>
        <v>27260</v>
      </c>
      <c r="I9729" s="50" t="str">
        <f t="shared" si="790"/>
        <v>1974_8</v>
      </c>
      <c r="J9729" s="51">
        <f t="shared" si="791"/>
        <v>2.4020160000000002</v>
      </c>
    </row>
    <row r="9730" spans="6:10" x14ac:dyDescent="0.25">
      <c r="F9730" s="50">
        <f t="shared" si="793"/>
        <v>27260</v>
      </c>
      <c r="G9730" s="27">
        <f t="shared" si="792"/>
        <v>7</v>
      </c>
      <c r="H9730" s="50">
        <f t="shared" si="789"/>
        <v>27260</v>
      </c>
      <c r="I9730" s="50" t="str">
        <f t="shared" si="790"/>
        <v>1974_8</v>
      </c>
      <c r="J9730" s="51">
        <f t="shared" si="791"/>
        <v>2.4020160000000002</v>
      </c>
    </row>
    <row r="9731" spans="6:10" x14ac:dyDescent="0.25">
      <c r="F9731" s="50">
        <f t="shared" si="793"/>
        <v>27261</v>
      </c>
      <c r="G9731" s="27">
        <f t="shared" si="792"/>
        <v>7</v>
      </c>
      <c r="H9731" s="50">
        <f t="shared" ref="H9731:H9794" si="794">INDEX($A$3:$B$1134,INT((ROW($F9731)-ROW($F$3)+9-G9731)/10)+1,1)</f>
        <v>27270</v>
      </c>
      <c r="I9731" s="50" t="str">
        <f t="shared" si="790"/>
        <v>1974_8</v>
      </c>
      <c r="J9731" s="51">
        <f t="shared" si="791"/>
        <v>2.4012910000000001</v>
      </c>
    </row>
    <row r="9732" spans="6:10" x14ac:dyDescent="0.25">
      <c r="F9732" s="50">
        <f t="shared" si="793"/>
        <v>27262</v>
      </c>
      <c r="G9732" s="27">
        <f t="shared" si="792"/>
        <v>7</v>
      </c>
      <c r="H9732" s="50">
        <f t="shared" si="794"/>
        <v>27270</v>
      </c>
      <c r="I9732" s="50" t="str">
        <f t="shared" ref="I9732:I9795" si="795">YEAR(H9732)&amp;"_"&amp;MONTH(H9732)</f>
        <v>1974_8</v>
      </c>
      <c r="J9732" s="51">
        <f t="shared" ref="J9732:J9795" si="796">VLOOKUP(H9732,$A:$B,2)</f>
        <v>2.4012910000000001</v>
      </c>
    </row>
    <row r="9733" spans="6:10" x14ac:dyDescent="0.25">
      <c r="F9733" s="50">
        <f t="shared" si="793"/>
        <v>27263</v>
      </c>
      <c r="G9733" s="27">
        <f t="shared" si="792"/>
        <v>7</v>
      </c>
      <c r="H9733" s="50">
        <f t="shared" si="794"/>
        <v>27270</v>
      </c>
      <c r="I9733" s="50" t="str">
        <f t="shared" si="795"/>
        <v>1974_8</v>
      </c>
      <c r="J9733" s="51">
        <f t="shared" si="796"/>
        <v>2.4012910000000001</v>
      </c>
    </row>
    <row r="9734" spans="6:10" x14ac:dyDescent="0.25">
      <c r="F9734" s="50">
        <f t="shared" si="793"/>
        <v>27264</v>
      </c>
      <c r="G9734" s="27">
        <f t="shared" si="792"/>
        <v>7</v>
      </c>
      <c r="H9734" s="50">
        <f t="shared" si="794"/>
        <v>27270</v>
      </c>
      <c r="I9734" s="50" t="str">
        <f t="shared" si="795"/>
        <v>1974_8</v>
      </c>
      <c r="J9734" s="51">
        <f t="shared" si="796"/>
        <v>2.4012910000000001</v>
      </c>
    </row>
    <row r="9735" spans="6:10" x14ac:dyDescent="0.25">
      <c r="F9735" s="50">
        <f t="shared" si="793"/>
        <v>27265</v>
      </c>
      <c r="G9735" s="27">
        <f t="shared" si="792"/>
        <v>7</v>
      </c>
      <c r="H9735" s="50">
        <f t="shared" si="794"/>
        <v>27270</v>
      </c>
      <c r="I9735" s="50" t="str">
        <f t="shared" si="795"/>
        <v>1974_8</v>
      </c>
      <c r="J9735" s="51">
        <f t="shared" si="796"/>
        <v>2.4012910000000001</v>
      </c>
    </row>
    <row r="9736" spans="6:10" x14ac:dyDescent="0.25">
      <c r="F9736" s="50">
        <f t="shared" si="793"/>
        <v>27266</v>
      </c>
      <c r="G9736" s="27">
        <f t="shared" si="792"/>
        <v>7</v>
      </c>
      <c r="H9736" s="50">
        <f t="shared" si="794"/>
        <v>27270</v>
      </c>
      <c r="I9736" s="50" t="str">
        <f t="shared" si="795"/>
        <v>1974_8</v>
      </c>
      <c r="J9736" s="51">
        <f t="shared" si="796"/>
        <v>2.4012910000000001</v>
      </c>
    </row>
    <row r="9737" spans="6:10" x14ac:dyDescent="0.25">
      <c r="F9737" s="50">
        <f t="shared" si="793"/>
        <v>27267</v>
      </c>
      <c r="G9737" s="27">
        <f t="shared" si="792"/>
        <v>7</v>
      </c>
      <c r="H9737" s="50">
        <f t="shared" si="794"/>
        <v>27270</v>
      </c>
      <c r="I9737" s="50" t="str">
        <f t="shared" si="795"/>
        <v>1974_8</v>
      </c>
      <c r="J9737" s="51">
        <f t="shared" si="796"/>
        <v>2.4012910000000001</v>
      </c>
    </row>
    <row r="9738" spans="6:10" x14ac:dyDescent="0.25">
      <c r="F9738" s="50">
        <f t="shared" si="793"/>
        <v>27268</v>
      </c>
      <c r="G9738" s="27">
        <f t="shared" si="792"/>
        <v>7</v>
      </c>
      <c r="H9738" s="50">
        <f t="shared" si="794"/>
        <v>27270</v>
      </c>
      <c r="I9738" s="50" t="str">
        <f t="shared" si="795"/>
        <v>1974_8</v>
      </c>
      <c r="J9738" s="51">
        <f t="shared" si="796"/>
        <v>2.4012910000000001</v>
      </c>
    </row>
    <row r="9739" spans="6:10" x14ac:dyDescent="0.25">
      <c r="F9739" s="50">
        <f t="shared" si="793"/>
        <v>27269</v>
      </c>
      <c r="G9739" s="27">
        <f t="shared" si="792"/>
        <v>7</v>
      </c>
      <c r="H9739" s="50">
        <f t="shared" si="794"/>
        <v>27270</v>
      </c>
      <c r="I9739" s="50" t="str">
        <f t="shared" si="795"/>
        <v>1974_8</v>
      </c>
      <c r="J9739" s="51">
        <f t="shared" si="796"/>
        <v>2.4012910000000001</v>
      </c>
    </row>
    <row r="9740" spans="6:10" x14ac:dyDescent="0.25">
      <c r="F9740" s="50">
        <f t="shared" si="793"/>
        <v>27270</v>
      </c>
      <c r="G9740" s="27">
        <f t="shared" si="792"/>
        <v>7</v>
      </c>
      <c r="H9740" s="50">
        <f t="shared" si="794"/>
        <v>27270</v>
      </c>
      <c r="I9740" s="50" t="str">
        <f t="shared" si="795"/>
        <v>1974_8</v>
      </c>
      <c r="J9740" s="51">
        <f t="shared" si="796"/>
        <v>2.4012910000000001</v>
      </c>
    </row>
    <row r="9741" spans="6:10" x14ac:dyDescent="0.25">
      <c r="F9741" s="50">
        <f t="shared" si="793"/>
        <v>27271</v>
      </c>
      <c r="G9741" s="27">
        <f t="shared" si="792"/>
        <v>7</v>
      </c>
      <c r="H9741" s="50">
        <f t="shared" si="794"/>
        <v>27280</v>
      </c>
      <c r="I9741" s="50" t="str">
        <f t="shared" si="795"/>
        <v>1974_9</v>
      </c>
      <c r="J9741" s="51">
        <f t="shared" si="796"/>
        <v>2.4091629999999999</v>
      </c>
    </row>
    <row r="9742" spans="6:10" x14ac:dyDescent="0.25">
      <c r="F9742" s="50">
        <f t="shared" si="793"/>
        <v>27272</v>
      </c>
      <c r="G9742" s="27">
        <f t="shared" si="792"/>
        <v>7</v>
      </c>
      <c r="H9742" s="50">
        <f t="shared" si="794"/>
        <v>27280</v>
      </c>
      <c r="I9742" s="50" t="str">
        <f t="shared" si="795"/>
        <v>1974_9</v>
      </c>
      <c r="J9742" s="51">
        <f t="shared" si="796"/>
        <v>2.4091629999999999</v>
      </c>
    </row>
    <row r="9743" spans="6:10" x14ac:dyDescent="0.25">
      <c r="F9743" s="50">
        <f t="shared" si="793"/>
        <v>27273</v>
      </c>
      <c r="G9743" s="27">
        <f t="shared" si="792"/>
        <v>7</v>
      </c>
      <c r="H9743" s="50">
        <f t="shared" si="794"/>
        <v>27280</v>
      </c>
      <c r="I9743" s="50" t="str">
        <f t="shared" si="795"/>
        <v>1974_9</v>
      </c>
      <c r="J9743" s="51">
        <f t="shared" si="796"/>
        <v>2.4091629999999999</v>
      </c>
    </row>
    <row r="9744" spans="6:10" x14ac:dyDescent="0.25">
      <c r="F9744" s="50">
        <f t="shared" si="793"/>
        <v>27274</v>
      </c>
      <c r="G9744" s="27">
        <f t="shared" si="792"/>
        <v>7</v>
      </c>
      <c r="H9744" s="50">
        <f t="shared" si="794"/>
        <v>27280</v>
      </c>
      <c r="I9744" s="50" t="str">
        <f t="shared" si="795"/>
        <v>1974_9</v>
      </c>
      <c r="J9744" s="51">
        <f t="shared" si="796"/>
        <v>2.4091629999999999</v>
      </c>
    </row>
    <row r="9745" spans="6:10" x14ac:dyDescent="0.25">
      <c r="F9745" s="50">
        <f t="shared" si="793"/>
        <v>27275</v>
      </c>
      <c r="G9745" s="27">
        <f t="shared" si="792"/>
        <v>7</v>
      </c>
      <c r="H9745" s="50">
        <f t="shared" si="794"/>
        <v>27280</v>
      </c>
      <c r="I9745" s="50" t="str">
        <f t="shared" si="795"/>
        <v>1974_9</v>
      </c>
      <c r="J9745" s="51">
        <f t="shared" si="796"/>
        <v>2.4091629999999999</v>
      </c>
    </row>
    <row r="9746" spans="6:10" x14ac:dyDescent="0.25">
      <c r="F9746" s="50">
        <f t="shared" si="793"/>
        <v>27276</v>
      </c>
      <c r="G9746" s="27">
        <f t="shared" si="792"/>
        <v>7</v>
      </c>
      <c r="H9746" s="50">
        <f t="shared" si="794"/>
        <v>27280</v>
      </c>
      <c r="I9746" s="50" t="str">
        <f t="shared" si="795"/>
        <v>1974_9</v>
      </c>
      <c r="J9746" s="51">
        <f t="shared" si="796"/>
        <v>2.4091629999999999</v>
      </c>
    </row>
    <row r="9747" spans="6:10" x14ac:dyDescent="0.25">
      <c r="F9747" s="50">
        <f t="shared" si="793"/>
        <v>27277</v>
      </c>
      <c r="G9747" s="27">
        <f t="shared" si="792"/>
        <v>7</v>
      </c>
      <c r="H9747" s="50">
        <f t="shared" si="794"/>
        <v>27280</v>
      </c>
      <c r="I9747" s="50" t="str">
        <f t="shared" si="795"/>
        <v>1974_9</v>
      </c>
      <c r="J9747" s="51">
        <f t="shared" si="796"/>
        <v>2.4091629999999999</v>
      </c>
    </row>
    <row r="9748" spans="6:10" x14ac:dyDescent="0.25">
      <c r="F9748" s="50">
        <f t="shared" si="793"/>
        <v>27278</v>
      </c>
      <c r="G9748" s="27">
        <f t="shared" si="792"/>
        <v>7</v>
      </c>
      <c r="H9748" s="50">
        <f t="shared" si="794"/>
        <v>27280</v>
      </c>
      <c r="I9748" s="50" t="str">
        <f t="shared" si="795"/>
        <v>1974_9</v>
      </c>
      <c r="J9748" s="51">
        <f t="shared" si="796"/>
        <v>2.4091629999999999</v>
      </c>
    </row>
    <row r="9749" spans="6:10" x14ac:dyDescent="0.25">
      <c r="F9749" s="50">
        <f t="shared" si="793"/>
        <v>27279</v>
      </c>
      <c r="G9749" s="27">
        <f t="shared" si="792"/>
        <v>7</v>
      </c>
      <c r="H9749" s="50">
        <f t="shared" si="794"/>
        <v>27280</v>
      </c>
      <c r="I9749" s="50" t="str">
        <f t="shared" si="795"/>
        <v>1974_9</v>
      </c>
      <c r="J9749" s="51">
        <f t="shared" si="796"/>
        <v>2.4091629999999999</v>
      </c>
    </row>
    <row r="9750" spans="6:10" x14ac:dyDescent="0.25">
      <c r="F9750" s="50">
        <f t="shared" si="793"/>
        <v>27280</v>
      </c>
      <c r="G9750" s="27">
        <f t="shared" si="792"/>
        <v>7</v>
      </c>
      <c r="H9750" s="50">
        <f t="shared" si="794"/>
        <v>27280</v>
      </c>
      <c r="I9750" s="50" t="str">
        <f t="shared" si="795"/>
        <v>1974_9</v>
      </c>
      <c r="J9750" s="51">
        <f t="shared" si="796"/>
        <v>2.4091629999999999</v>
      </c>
    </row>
    <row r="9751" spans="6:10" x14ac:dyDescent="0.25">
      <c r="F9751" s="50">
        <f t="shared" si="793"/>
        <v>27281</v>
      </c>
      <c r="G9751" s="27">
        <f t="shared" si="792"/>
        <v>7</v>
      </c>
      <c r="H9751" s="50">
        <f t="shared" si="794"/>
        <v>27290</v>
      </c>
      <c r="I9751" s="50" t="str">
        <f t="shared" si="795"/>
        <v>1974_9</v>
      </c>
      <c r="J9751" s="51">
        <f t="shared" si="796"/>
        <v>2.362746</v>
      </c>
    </row>
    <row r="9752" spans="6:10" x14ac:dyDescent="0.25">
      <c r="F9752" s="50">
        <f t="shared" si="793"/>
        <v>27282</v>
      </c>
      <c r="G9752" s="27">
        <f t="shared" si="792"/>
        <v>7</v>
      </c>
      <c r="H9752" s="50">
        <f t="shared" si="794"/>
        <v>27290</v>
      </c>
      <c r="I9752" s="50" t="str">
        <f t="shared" si="795"/>
        <v>1974_9</v>
      </c>
      <c r="J9752" s="51">
        <f t="shared" si="796"/>
        <v>2.362746</v>
      </c>
    </row>
    <row r="9753" spans="6:10" x14ac:dyDescent="0.25">
      <c r="F9753" s="50">
        <f t="shared" si="793"/>
        <v>27283</v>
      </c>
      <c r="G9753" s="27">
        <f t="shared" si="792"/>
        <v>7</v>
      </c>
      <c r="H9753" s="50">
        <f t="shared" si="794"/>
        <v>27290</v>
      </c>
      <c r="I9753" s="50" t="str">
        <f t="shared" si="795"/>
        <v>1974_9</v>
      </c>
      <c r="J9753" s="51">
        <f t="shared" si="796"/>
        <v>2.362746</v>
      </c>
    </row>
    <row r="9754" spans="6:10" x14ac:dyDescent="0.25">
      <c r="F9754" s="50">
        <f t="shared" si="793"/>
        <v>27284</v>
      </c>
      <c r="G9754" s="27">
        <f t="shared" si="792"/>
        <v>7</v>
      </c>
      <c r="H9754" s="50">
        <f t="shared" si="794"/>
        <v>27290</v>
      </c>
      <c r="I9754" s="50" t="str">
        <f t="shared" si="795"/>
        <v>1974_9</v>
      </c>
      <c r="J9754" s="51">
        <f t="shared" si="796"/>
        <v>2.362746</v>
      </c>
    </row>
    <row r="9755" spans="6:10" x14ac:dyDescent="0.25">
      <c r="F9755" s="50">
        <f t="shared" si="793"/>
        <v>27285</v>
      </c>
      <c r="G9755" s="27">
        <f t="shared" si="792"/>
        <v>7</v>
      </c>
      <c r="H9755" s="50">
        <f t="shared" si="794"/>
        <v>27290</v>
      </c>
      <c r="I9755" s="50" t="str">
        <f t="shared" si="795"/>
        <v>1974_9</v>
      </c>
      <c r="J9755" s="51">
        <f t="shared" si="796"/>
        <v>2.362746</v>
      </c>
    </row>
    <row r="9756" spans="6:10" x14ac:dyDescent="0.25">
      <c r="F9756" s="50">
        <f t="shared" si="793"/>
        <v>27286</v>
      </c>
      <c r="G9756" s="27">
        <f t="shared" si="792"/>
        <v>7</v>
      </c>
      <c r="H9756" s="50">
        <f t="shared" si="794"/>
        <v>27290</v>
      </c>
      <c r="I9756" s="50" t="str">
        <f t="shared" si="795"/>
        <v>1974_9</v>
      </c>
      <c r="J9756" s="51">
        <f t="shared" si="796"/>
        <v>2.362746</v>
      </c>
    </row>
    <row r="9757" spans="6:10" x14ac:dyDescent="0.25">
      <c r="F9757" s="50">
        <f t="shared" si="793"/>
        <v>27287</v>
      </c>
      <c r="G9757" s="27">
        <f t="shared" si="792"/>
        <v>7</v>
      </c>
      <c r="H9757" s="50">
        <f t="shared" si="794"/>
        <v>27290</v>
      </c>
      <c r="I9757" s="50" t="str">
        <f t="shared" si="795"/>
        <v>1974_9</v>
      </c>
      <c r="J9757" s="51">
        <f t="shared" si="796"/>
        <v>2.362746</v>
      </c>
    </row>
    <row r="9758" spans="6:10" x14ac:dyDescent="0.25">
      <c r="F9758" s="50">
        <f t="shared" si="793"/>
        <v>27288</v>
      </c>
      <c r="G9758" s="27">
        <f t="shared" si="792"/>
        <v>7</v>
      </c>
      <c r="H9758" s="50">
        <f t="shared" si="794"/>
        <v>27290</v>
      </c>
      <c r="I9758" s="50" t="str">
        <f t="shared" si="795"/>
        <v>1974_9</v>
      </c>
      <c r="J9758" s="51">
        <f t="shared" si="796"/>
        <v>2.362746</v>
      </c>
    </row>
    <row r="9759" spans="6:10" x14ac:dyDescent="0.25">
      <c r="F9759" s="50">
        <f t="shared" si="793"/>
        <v>27289</v>
      </c>
      <c r="G9759" s="27">
        <f t="shared" si="792"/>
        <v>7</v>
      </c>
      <c r="H9759" s="50">
        <f t="shared" si="794"/>
        <v>27290</v>
      </c>
      <c r="I9759" s="50" t="str">
        <f t="shared" si="795"/>
        <v>1974_9</v>
      </c>
      <c r="J9759" s="51">
        <f t="shared" si="796"/>
        <v>2.362746</v>
      </c>
    </row>
    <row r="9760" spans="6:10" x14ac:dyDescent="0.25">
      <c r="F9760" s="50">
        <f t="shared" si="793"/>
        <v>27290</v>
      </c>
      <c r="G9760" s="27">
        <f t="shared" si="792"/>
        <v>7</v>
      </c>
      <c r="H9760" s="50">
        <f t="shared" si="794"/>
        <v>27290</v>
      </c>
      <c r="I9760" s="50" t="str">
        <f t="shared" si="795"/>
        <v>1974_9</v>
      </c>
      <c r="J9760" s="51">
        <f t="shared" si="796"/>
        <v>2.362746</v>
      </c>
    </row>
    <row r="9761" spans="6:10" x14ac:dyDescent="0.25">
      <c r="F9761" s="50">
        <f t="shared" si="793"/>
        <v>27291</v>
      </c>
      <c r="G9761" s="27">
        <f t="shared" si="792"/>
        <v>7</v>
      </c>
      <c r="H9761" s="50">
        <f t="shared" si="794"/>
        <v>27300</v>
      </c>
      <c r="I9761" s="50" t="str">
        <f t="shared" si="795"/>
        <v>1974_9</v>
      </c>
      <c r="J9761" s="51">
        <f t="shared" si="796"/>
        <v>2.3215620000000001</v>
      </c>
    </row>
    <row r="9762" spans="6:10" x14ac:dyDescent="0.25">
      <c r="F9762" s="50">
        <f t="shared" si="793"/>
        <v>27292</v>
      </c>
      <c r="G9762" s="27">
        <f t="shared" si="792"/>
        <v>7</v>
      </c>
      <c r="H9762" s="50">
        <f t="shared" si="794"/>
        <v>27300</v>
      </c>
      <c r="I9762" s="50" t="str">
        <f t="shared" si="795"/>
        <v>1974_9</v>
      </c>
      <c r="J9762" s="51">
        <f t="shared" si="796"/>
        <v>2.3215620000000001</v>
      </c>
    </row>
    <row r="9763" spans="6:10" x14ac:dyDescent="0.25">
      <c r="F9763" s="50">
        <f t="shared" si="793"/>
        <v>27293</v>
      </c>
      <c r="G9763" s="27">
        <f t="shared" si="792"/>
        <v>7</v>
      </c>
      <c r="H9763" s="50">
        <f t="shared" si="794"/>
        <v>27300</v>
      </c>
      <c r="I9763" s="50" t="str">
        <f t="shared" si="795"/>
        <v>1974_9</v>
      </c>
      <c r="J9763" s="51">
        <f t="shared" si="796"/>
        <v>2.3215620000000001</v>
      </c>
    </row>
    <row r="9764" spans="6:10" x14ac:dyDescent="0.25">
      <c r="F9764" s="50">
        <f t="shared" si="793"/>
        <v>27294</v>
      </c>
      <c r="G9764" s="27">
        <f t="shared" si="792"/>
        <v>7</v>
      </c>
      <c r="H9764" s="50">
        <f t="shared" si="794"/>
        <v>27300</v>
      </c>
      <c r="I9764" s="50" t="str">
        <f t="shared" si="795"/>
        <v>1974_9</v>
      </c>
      <c r="J9764" s="51">
        <f t="shared" si="796"/>
        <v>2.3215620000000001</v>
      </c>
    </row>
    <row r="9765" spans="6:10" x14ac:dyDescent="0.25">
      <c r="F9765" s="50">
        <f t="shared" si="793"/>
        <v>27295</v>
      </c>
      <c r="G9765" s="27">
        <f t="shared" si="792"/>
        <v>7</v>
      </c>
      <c r="H9765" s="50">
        <f t="shared" si="794"/>
        <v>27300</v>
      </c>
      <c r="I9765" s="50" t="str">
        <f t="shared" si="795"/>
        <v>1974_9</v>
      </c>
      <c r="J9765" s="51">
        <f t="shared" si="796"/>
        <v>2.3215620000000001</v>
      </c>
    </row>
    <row r="9766" spans="6:10" x14ac:dyDescent="0.25">
      <c r="F9766" s="50">
        <f t="shared" si="793"/>
        <v>27296</v>
      </c>
      <c r="G9766" s="27">
        <f t="shared" si="792"/>
        <v>7</v>
      </c>
      <c r="H9766" s="50">
        <f t="shared" si="794"/>
        <v>27300</v>
      </c>
      <c r="I9766" s="50" t="str">
        <f t="shared" si="795"/>
        <v>1974_9</v>
      </c>
      <c r="J9766" s="51">
        <f t="shared" si="796"/>
        <v>2.3215620000000001</v>
      </c>
    </row>
    <row r="9767" spans="6:10" x14ac:dyDescent="0.25">
      <c r="F9767" s="50">
        <f t="shared" si="793"/>
        <v>27297</v>
      </c>
      <c r="G9767" s="27">
        <f t="shared" si="792"/>
        <v>7</v>
      </c>
      <c r="H9767" s="50">
        <f t="shared" si="794"/>
        <v>27300</v>
      </c>
      <c r="I9767" s="50" t="str">
        <f t="shared" si="795"/>
        <v>1974_9</v>
      </c>
      <c r="J9767" s="51">
        <f t="shared" si="796"/>
        <v>2.3215620000000001</v>
      </c>
    </row>
    <row r="9768" spans="6:10" x14ac:dyDescent="0.25">
      <c r="F9768" s="50">
        <f t="shared" si="793"/>
        <v>27298</v>
      </c>
      <c r="G9768" s="27">
        <f t="shared" si="792"/>
        <v>7</v>
      </c>
      <c r="H9768" s="50">
        <f t="shared" si="794"/>
        <v>27300</v>
      </c>
      <c r="I9768" s="50" t="str">
        <f t="shared" si="795"/>
        <v>1974_9</v>
      </c>
      <c r="J9768" s="51">
        <f t="shared" si="796"/>
        <v>2.3215620000000001</v>
      </c>
    </row>
    <row r="9769" spans="6:10" x14ac:dyDescent="0.25">
      <c r="F9769" s="50">
        <f t="shared" si="793"/>
        <v>27299</v>
      </c>
      <c r="G9769" s="27">
        <f t="shared" si="792"/>
        <v>7</v>
      </c>
      <c r="H9769" s="50">
        <f t="shared" si="794"/>
        <v>27300</v>
      </c>
      <c r="I9769" s="50" t="str">
        <f t="shared" si="795"/>
        <v>1974_9</v>
      </c>
      <c r="J9769" s="51">
        <f t="shared" si="796"/>
        <v>2.3215620000000001</v>
      </c>
    </row>
    <row r="9770" spans="6:10" x14ac:dyDescent="0.25">
      <c r="F9770" s="50">
        <f t="shared" si="793"/>
        <v>27300</v>
      </c>
      <c r="G9770" s="27">
        <f t="shared" ref="G9770:G9833" si="797">IF(AND(MONTH(F9770)=2,DAY(F9770)=29),G9769+1,G9769)</f>
        <v>7</v>
      </c>
      <c r="H9770" s="50">
        <f t="shared" si="794"/>
        <v>27300</v>
      </c>
      <c r="I9770" s="50" t="str">
        <f t="shared" si="795"/>
        <v>1974_9</v>
      </c>
      <c r="J9770" s="51">
        <f t="shared" si="796"/>
        <v>2.3215620000000001</v>
      </c>
    </row>
    <row r="9771" spans="6:10" x14ac:dyDescent="0.25">
      <c r="F9771" s="50">
        <f t="shared" si="793"/>
        <v>27301</v>
      </c>
      <c r="G9771" s="27">
        <f t="shared" si="797"/>
        <v>7</v>
      </c>
      <c r="H9771" s="50">
        <f t="shared" si="794"/>
        <v>27310</v>
      </c>
      <c r="I9771" s="50" t="str">
        <f t="shared" si="795"/>
        <v>1974_10</v>
      </c>
      <c r="J9771" s="51">
        <f t="shared" si="796"/>
        <v>2.2921369999999999</v>
      </c>
    </row>
    <row r="9772" spans="6:10" x14ac:dyDescent="0.25">
      <c r="F9772" s="50">
        <f t="shared" ref="F9772:F9835" si="798">F9771+1</f>
        <v>27302</v>
      </c>
      <c r="G9772" s="27">
        <f t="shared" si="797"/>
        <v>7</v>
      </c>
      <c r="H9772" s="50">
        <f t="shared" si="794"/>
        <v>27310</v>
      </c>
      <c r="I9772" s="50" t="str">
        <f t="shared" si="795"/>
        <v>1974_10</v>
      </c>
      <c r="J9772" s="51">
        <f t="shared" si="796"/>
        <v>2.2921369999999999</v>
      </c>
    </row>
    <row r="9773" spans="6:10" x14ac:dyDescent="0.25">
      <c r="F9773" s="50">
        <f t="shared" si="798"/>
        <v>27303</v>
      </c>
      <c r="G9773" s="27">
        <f t="shared" si="797"/>
        <v>7</v>
      </c>
      <c r="H9773" s="50">
        <f t="shared" si="794"/>
        <v>27310</v>
      </c>
      <c r="I9773" s="50" t="str">
        <f t="shared" si="795"/>
        <v>1974_10</v>
      </c>
      <c r="J9773" s="51">
        <f t="shared" si="796"/>
        <v>2.2921369999999999</v>
      </c>
    </row>
    <row r="9774" spans="6:10" x14ac:dyDescent="0.25">
      <c r="F9774" s="50">
        <f t="shared" si="798"/>
        <v>27304</v>
      </c>
      <c r="G9774" s="27">
        <f t="shared" si="797"/>
        <v>7</v>
      </c>
      <c r="H9774" s="50">
        <f t="shared" si="794"/>
        <v>27310</v>
      </c>
      <c r="I9774" s="50" t="str">
        <f t="shared" si="795"/>
        <v>1974_10</v>
      </c>
      <c r="J9774" s="51">
        <f t="shared" si="796"/>
        <v>2.2921369999999999</v>
      </c>
    </row>
    <row r="9775" spans="6:10" x14ac:dyDescent="0.25">
      <c r="F9775" s="50">
        <f t="shared" si="798"/>
        <v>27305</v>
      </c>
      <c r="G9775" s="27">
        <f t="shared" si="797"/>
        <v>7</v>
      </c>
      <c r="H9775" s="50">
        <f t="shared" si="794"/>
        <v>27310</v>
      </c>
      <c r="I9775" s="50" t="str">
        <f t="shared" si="795"/>
        <v>1974_10</v>
      </c>
      <c r="J9775" s="51">
        <f t="shared" si="796"/>
        <v>2.2921369999999999</v>
      </c>
    </row>
    <row r="9776" spans="6:10" x14ac:dyDescent="0.25">
      <c r="F9776" s="50">
        <f t="shared" si="798"/>
        <v>27306</v>
      </c>
      <c r="G9776" s="27">
        <f t="shared" si="797"/>
        <v>7</v>
      </c>
      <c r="H9776" s="50">
        <f t="shared" si="794"/>
        <v>27310</v>
      </c>
      <c r="I9776" s="50" t="str">
        <f t="shared" si="795"/>
        <v>1974_10</v>
      </c>
      <c r="J9776" s="51">
        <f t="shared" si="796"/>
        <v>2.2921369999999999</v>
      </c>
    </row>
    <row r="9777" spans="6:10" x14ac:dyDescent="0.25">
      <c r="F9777" s="50">
        <f t="shared" si="798"/>
        <v>27307</v>
      </c>
      <c r="G9777" s="27">
        <f t="shared" si="797"/>
        <v>7</v>
      </c>
      <c r="H9777" s="50">
        <f t="shared" si="794"/>
        <v>27310</v>
      </c>
      <c r="I9777" s="50" t="str">
        <f t="shared" si="795"/>
        <v>1974_10</v>
      </c>
      <c r="J9777" s="51">
        <f t="shared" si="796"/>
        <v>2.2921369999999999</v>
      </c>
    </row>
    <row r="9778" spans="6:10" x14ac:dyDescent="0.25">
      <c r="F9778" s="50">
        <f t="shared" si="798"/>
        <v>27308</v>
      </c>
      <c r="G9778" s="27">
        <f t="shared" si="797"/>
        <v>7</v>
      </c>
      <c r="H9778" s="50">
        <f t="shared" si="794"/>
        <v>27310</v>
      </c>
      <c r="I9778" s="50" t="str">
        <f t="shared" si="795"/>
        <v>1974_10</v>
      </c>
      <c r="J9778" s="51">
        <f t="shared" si="796"/>
        <v>2.2921369999999999</v>
      </c>
    </row>
    <row r="9779" spans="6:10" x14ac:dyDescent="0.25">
      <c r="F9779" s="50">
        <f t="shared" si="798"/>
        <v>27309</v>
      </c>
      <c r="G9779" s="27">
        <f t="shared" si="797"/>
        <v>7</v>
      </c>
      <c r="H9779" s="50">
        <f t="shared" si="794"/>
        <v>27310</v>
      </c>
      <c r="I9779" s="50" t="str">
        <f t="shared" si="795"/>
        <v>1974_10</v>
      </c>
      <c r="J9779" s="51">
        <f t="shared" si="796"/>
        <v>2.2921369999999999</v>
      </c>
    </row>
    <row r="9780" spans="6:10" x14ac:dyDescent="0.25">
      <c r="F9780" s="50">
        <f t="shared" si="798"/>
        <v>27310</v>
      </c>
      <c r="G9780" s="27">
        <f t="shared" si="797"/>
        <v>7</v>
      </c>
      <c r="H9780" s="50">
        <f t="shared" si="794"/>
        <v>27310</v>
      </c>
      <c r="I9780" s="50" t="str">
        <f t="shared" si="795"/>
        <v>1974_10</v>
      </c>
      <c r="J9780" s="51">
        <f t="shared" si="796"/>
        <v>2.2921369999999999</v>
      </c>
    </row>
    <row r="9781" spans="6:10" x14ac:dyDescent="0.25">
      <c r="F9781" s="50">
        <f t="shared" si="798"/>
        <v>27311</v>
      </c>
      <c r="G9781" s="27">
        <f t="shared" si="797"/>
        <v>7</v>
      </c>
      <c r="H9781" s="50">
        <f t="shared" si="794"/>
        <v>27320</v>
      </c>
      <c r="I9781" s="50" t="str">
        <f t="shared" si="795"/>
        <v>1974_10</v>
      </c>
      <c r="J9781" s="51">
        <f t="shared" si="796"/>
        <v>2.2644890000000002</v>
      </c>
    </row>
    <row r="9782" spans="6:10" x14ac:dyDescent="0.25">
      <c r="F9782" s="50">
        <f t="shared" si="798"/>
        <v>27312</v>
      </c>
      <c r="G9782" s="27">
        <f t="shared" si="797"/>
        <v>7</v>
      </c>
      <c r="H9782" s="50">
        <f t="shared" si="794"/>
        <v>27320</v>
      </c>
      <c r="I9782" s="50" t="str">
        <f t="shared" si="795"/>
        <v>1974_10</v>
      </c>
      <c r="J9782" s="51">
        <f t="shared" si="796"/>
        <v>2.2644890000000002</v>
      </c>
    </row>
    <row r="9783" spans="6:10" x14ac:dyDescent="0.25">
      <c r="F9783" s="50">
        <f t="shared" si="798"/>
        <v>27313</v>
      </c>
      <c r="G9783" s="27">
        <f t="shared" si="797"/>
        <v>7</v>
      </c>
      <c r="H9783" s="50">
        <f t="shared" si="794"/>
        <v>27320</v>
      </c>
      <c r="I9783" s="50" t="str">
        <f t="shared" si="795"/>
        <v>1974_10</v>
      </c>
      <c r="J9783" s="51">
        <f t="shared" si="796"/>
        <v>2.2644890000000002</v>
      </c>
    </row>
    <row r="9784" spans="6:10" x14ac:dyDescent="0.25">
      <c r="F9784" s="50">
        <f t="shared" si="798"/>
        <v>27314</v>
      </c>
      <c r="G9784" s="27">
        <f t="shared" si="797"/>
        <v>7</v>
      </c>
      <c r="H9784" s="50">
        <f t="shared" si="794"/>
        <v>27320</v>
      </c>
      <c r="I9784" s="50" t="str">
        <f t="shared" si="795"/>
        <v>1974_10</v>
      </c>
      <c r="J9784" s="51">
        <f t="shared" si="796"/>
        <v>2.2644890000000002</v>
      </c>
    </row>
    <row r="9785" spans="6:10" x14ac:dyDescent="0.25">
      <c r="F9785" s="50">
        <f t="shared" si="798"/>
        <v>27315</v>
      </c>
      <c r="G9785" s="27">
        <f t="shared" si="797"/>
        <v>7</v>
      </c>
      <c r="H9785" s="50">
        <f t="shared" si="794"/>
        <v>27320</v>
      </c>
      <c r="I9785" s="50" t="str">
        <f t="shared" si="795"/>
        <v>1974_10</v>
      </c>
      <c r="J9785" s="51">
        <f t="shared" si="796"/>
        <v>2.2644890000000002</v>
      </c>
    </row>
    <row r="9786" spans="6:10" x14ac:dyDescent="0.25">
      <c r="F9786" s="50">
        <f t="shared" si="798"/>
        <v>27316</v>
      </c>
      <c r="G9786" s="27">
        <f t="shared" si="797"/>
        <v>7</v>
      </c>
      <c r="H9786" s="50">
        <f t="shared" si="794"/>
        <v>27320</v>
      </c>
      <c r="I9786" s="50" t="str">
        <f t="shared" si="795"/>
        <v>1974_10</v>
      </c>
      <c r="J9786" s="51">
        <f t="shared" si="796"/>
        <v>2.2644890000000002</v>
      </c>
    </row>
    <row r="9787" spans="6:10" x14ac:dyDescent="0.25">
      <c r="F9787" s="50">
        <f t="shared" si="798"/>
        <v>27317</v>
      </c>
      <c r="G9787" s="27">
        <f t="shared" si="797"/>
        <v>7</v>
      </c>
      <c r="H9787" s="50">
        <f t="shared" si="794"/>
        <v>27320</v>
      </c>
      <c r="I9787" s="50" t="str">
        <f t="shared" si="795"/>
        <v>1974_10</v>
      </c>
      <c r="J9787" s="51">
        <f t="shared" si="796"/>
        <v>2.2644890000000002</v>
      </c>
    </row>
    <row r="9788" spans="6:10" x14ac:dyDescent="0.25">
      <c r="F9788" s="50">
        <f t="shared" si="798"/>
        <v>27318</v>
      </c>
      <c r="G9788" s="27">
        <f t="shared" si="797"/>
        <v>7</v>
      </c>
      <c r="H9788" s="50">
        <f t="shared" si="794"/>
        <v>27320</v>
      </c>
      <c r="I9788" s="50" t="str">
        <f t="shared" si="795"/>
        <v>1974_10</v>
      </c>
      <c r="J9788" s="51">
        <f t="shared" si="796"/>
        <v>2.2644890000000002</v>
      </c>
    </row>
    <row r="9789" spans="6:10" x14ac:dyDescent="0.25">
      <c r="F9789" s="50">
        <f t="shared" si="798"/>
        <v>27319</v>
      </c>
      <c r="G9789" s="27">
        <f t="shared" si="797"/>
        <v>7</v>
      </c>
      <c r="H9789" s="50">
        <f t="shared" si="794"/>
        <v>27320</v>
      </c>
      <c r="I9789" s="50" t="str">
        <f t="shared" si="795"/>
        <v>1974_10</v>
      </c>
      <c r="J9789" s="51">
        <f t="shared" si="796"/>
        <v>2.2644890000000002</v>
      </c>
    </row>
    <row r="9790" spans="6:10" x14ac:dyDescent="0.25">
      <c r="F9790" s="50">
        <f t="shared" si="798"/>
        <v>27320</v>
      </c>
      <c r="G9790" s="27">
        <f t="shared" si="797"/>
        <v>7</v>
      </c>
      <c r="H9790" s="50">
        <f t="shared" si="794"/>
        <v>27320</v>
      </c>
      <c r="I9790" s="50" t="str">
        <f t="shared" si="795"/>
        <v>1974_10</v>
      </c>
      <c r="J9790" s="51">
        <f t="shared" si="796"/>
        <v>2.2644890000000002</v>
      </c>
    </row>
    <row r="9791" spans="6:10" x14ac:dyDescent="0.25">
      <c r="F9791" s="50">
        <f t="shared" si="798"/>
        <v>27321</v>
      </c>
      <c r="G9791" s="27">
        <f t="shared" si="797"/>
        <v>7</v>
      </c>
      <c r="H9791" s="50">
        <f t="shared" si="794"/>
        <v>27330</v>
      </c>
      <c r="I9791" s="50" t="str">
        <f t="shared" si="795"/>
        <v>1974_10</v>
      </c>
      <c r="J9791" s="51">
        <f t="shared" si="796"/>
        <v>2.2766380000000002</v>
      </c>
    </row>
    <row r="9792" spans="6:10" x14ac:dyDescent="0.25">
      <c r="F9792" s="50">
        <f t="shared" si="798"/>
        <v>27322</v>
      </c>
      <c r="G9792" s="27">
        <f t="shared" si="797"/>
        <v>7</v>
      </c>
      <c r="H9792" s="50">
        <f t="shared" si="794"/>
        <v>27330</v>
      </c>
      <c r="I9792" s="50" t="str">
        <f t="shared" si="795"/>
        <v>1974_10</v>
      </c>
      <c r="J9792" s="51">
        <f t="shared" si="796"/>
        <v>2.2766380000000002</v>
      </c>
    </row>
    <row r="9793" spans="6:10" x14ac:dyDescent="0.25">
      <c r="F9793" s="50">
        <f t="shared" si="798"/>
        <v>27323</v>
      </c>
      <c r="G9793" s="27">
        <f t="shared" si="797"/>
        <v>7</v>
      </c>
      <c r="H9793" s="50">
        <f t="shared" si="794"/>
        <v>27330</v>
      </c>
      <c r="I9793" s="50" t="str">
        <f t="shared" si="795"/>
        <v>1974_10</v>
      </c>
      <c r="J9793" s="51">
        <f t="shared" si="796"/>
        <v>2.2766380000000002</v>
      </c>
    </row>
    <row r="9794" spans="6:10" x14ac:dyDescent="0.25">
      <c r="F9794" s="50">
        <f t="shared" si="798"/>
        <v>27324</v>
      </c>
      <c r="G9794" s="27">
        <f t="shared" si="797"/>
        <v>7</v>
      </c>
      <c r="H9794" s="50">
        <f t="shared" si="794"/>
        <v>27330</v>
      </c>
      <c r="I9794" s="50" t="str">
        <f t="shared" si="795"/>
        <v>1974_10</v>
      </c>
      <c r="J9794" s="51">
        <f t="shared" si="796"/>
        <v>2.2766380000000002</v>
      </c>
    </row>
    <row r="9795" spans="6:10" x14ac:dyDescent="0.25">
      <c r="F9795" s="50">
        <f t="shared" si="798"/>
        <v>27325</v>
      </c>
      <c r="G9795" s="27">
        <f t="shared" si="797"/>
        <v>7</v>
      </c>
      <c r="H9795" s="50">
        <f t="shared" ref="H9795:H9858" si="799">INDEX($A$3:$B$1134,INT((ROW($F9795)-ROW($F$3)+9-G9795)/10)+1,1)</f>
        <v>27330</v>
      </c>
      <c r="I9795" s="50" t="str">
        <f t="shared" si="795"/>
        <v>1974_10</v>
      </c>
      <c r="J9795" s="51">
        <f t="shared" si="796"/>
        <v>2.2766380000000002</v>
      </c>
    </row>
    <row r="9796" spans="6:10" x14ac:dyDescent="0.25">
      <c r="F9796" s="50">
        <f t="shared" si="798"/>
        <v>27326</v>
      </c>
      <c r="G9796" s="27">
        <f t="shared" si="797"/>
        <v>7</v>
      </c>
      <c r="H9796" s="50">
        <f t="shared" si="799"/>
        <v>27330</v>
      </c>
      <c r="I9796" s="50" t="str">
        <f t="shared" ref="I9796:I9859" si="800">YEAR(H9796)&amp;"_"&amp;MONTH(H9796)</f>
        <v>1974_10</v>
      </c>
      <c r="J9796" s="51">
        <f t="shared" ref="J9796:J9859" si="801">VLOOKUP(H9796,$A:$B,2)</f>
        <v>2.2766380000000002</v>
      </c>
    </row>
    <row r="9797" spans="6:10" x14ac:dyDescent="0.25">
      <c r="F9797" s="50">
        <f t="shared" si="798"/>
        <v>27327</v>
      </c>
      <c r="G9797" s="27">
        <f t="shared" si="797"/>
        <v>7</v>
      </c>
      <c r="H9797" s="50">
        <f t="shared" si="799"/>
        <v>27330</v>
      </c>
      <c r="I9797" s="50" t="str">
        <f t="shared" si="800"/>
        <v>1974_10</v>
      </c>
      <c r="J9797" s="51">
        <f t="shared" si="801"/>
        <v>2.2766380000000002</v>
      </c>
    </row>
    <row r="9798" spans="6:10" x14ac:dyDescent="0.25">
      <c r="F9798" s="50">
        <f t="shared" si="798"/>
        <v>27328</v>
      </c>
      <c r="G9798" s="27">
        <f t="shared" si="797"/>
        <v>7</v>
      </c>
      <c r="H9798" s="50">
        <f t="shared" si="799"/>
        <v>27330</v>
      </c>
      <c r="I9798" s="50" t="str">
        <f t="shared" si="800"/>
        <v>1974_10</v>
      </c>
      <c r="J9798" s="51">
        <f t="shared" si="801"/>
        <v>2.2766380000000002</v>
      </c>
    </row>
    <row r="9799" spans="6:10" x14ac:dyDescent="0.25">
      <c r="F9799" s="50">
        <f t="shared" si="798"/>
        <v>27329</v>
      </c>
      <c r="G9799" s="27">
        <f t="shared" si="797"/>
        <v>7</v>
      </c>
      <c r="H9799" s="50">
        <f t="shared" si="799"/>
        <v>27330</v>
      </c>
      <c r="I9799" s="50" t="str">
        <f t="shared" si="800"/>
        <v>1974_10</v>
      </c>
      <c r="J9799" s="51">
        <f t="shared" si="801"/>
        <v>2.2766380000000002</v>
      </c>
    </row>
    <row r="9800" spans="6:10" x14ac:dyDescent="0.25">
      <c r="F9800" s="50">
        <f t="shared" si="798"/>
        <v>27330</v>
      </c>
      <c r="G9800" s="27">
        <f t="shared" si="797"/>
        <v>7</v>
      </c>
      <c r="H9800" s="50">
        <f t="shared" si="799"/>
        <v>27330</v>
      </c>
      <c r="I9800" s="50" t="str">
        <f t="shared" si="800"/>
        <v>1974_10</v>
      </c>
      <c r="J9800" s="51">
        <f t="shared" si="801"/>
        <v>2.2766380000000002</v>
      </c>
    </row>
    <row r="9801" spans="6:10" x14ac:dyDescent="0.25">
      <c r="F9801" s="50">
        <f t="shared" si="798"/>
        <v>27331</v>
      </c>
      <c r="G9801" s="27">
        <f t="shared" si="797"/>
        <v>7</v>
      </c>
      <c r="H9801" s="50">
        <f t="shared" si="799"/>
        <v>27340</v>
      </c>
      <c r="I9801" s="50" t="str">
        <f t="shared" si="800"/>
        <v>1974_11</v>
      </c>
      <c r="J9801" s="51">
        <f t="shared" si="801"/>
        <v>2.257457</v>
      </c>
    </row>
    <row r="9802" spans="6:10" x14ac:dyDescent="0.25">
      <c r="F9802" s="50">
        <f t="shared" si="798"/>
        <v>27332</v>
      </c>
      <c r="G9802" s="27">
        <f t="shared" si="797"/>
        <v>7</v>
      </c>
      <c r="H9802" s="50">
        <f t="shared" si="799"/>
        <v>27340</v>
      </c>
      <c r="I9802" s="50" t="str">
        <f t="shared" si="800"/>
        <v>1974_11</v>
      </c>
      <c r="J9802" s="51">
        <f t="shared" si="801"/>
        <v>2.257457</v>
      </c>
    </row>
    <row r="9803" spans="6:10" x14ac:dyDescent="0.25">
      <c r="F9803" s="50">
        <f t="shared" si="798"/>
        <v>27333</v>
      </c>
      <c r="G9803" s="27">
        <f t="shared" si="797"/>
        <v>7</v>
      </c>
      <c r="H9803" s="50">
        <f t="shared" si="799"/>
        <v>27340</v>
      </c>
      <c r="I9803" s="50" t="str">
        <f t="shared" si="800"/>
        <v>1974_11</v>
      </c>
      <c r="J9803" s="51">
        <f t="shared" si="801"/>
        <v>2.257457</v>
      </c>
    </row>
    <row r="9804" spans="6:10" x14ac:dyDescent="0.25">
      <c r="F9804" s="50">
        <f t="shared" si="798"/>
        <v>27334</v>
      </c>
      <c r="G9804" s="27">
        <f t="shared" si="797"/>
        <v>7</v>
      </c>
      <c r="H9804" s="50">
        <f t="shared" si="799"/>
        <v>27340</v>
      </c>
      <c r="I9804" s="50" t="str">
        <f t="shared" si="800"/>
        <v>1974_11</v>
      </c>
      <c r="J9804" s="51">
        <f t="shared" si="801"/>
        <v>2.257457</v>
      </c>
    </row>
    <row r="9805" spans="6:10" x14ac:dyDescent="0.25">
      <c r="F9805" s="50">
        <f t="shared" si="798"/>
        <v>27335</v>
      </c>
      <c r="G9805" s="27">
        <f t="shared" si="797"/>
        <v>7</v>
      </c>
      <c r="H9805" s="50">
        <f t="shared" si="799"/>
        <v>27340</v>
      </c>
      <c r="I9805" s="50" t="str">
        <f t="shared" si="800"/>
        <v>1974_11</v>
      </c>
      <c r="J9805" s="51">
        <f t="shared" si="801"/>
        <v>2.257457</v>
      </c>
    </row>
    <row r="9806" spans="6:10" x14ac:dyDescent="0.25">
      <c r="F9806" s="50">
        <f t="shared" si="798"/>
        <v>27336</v>
      </c>
      <c r="G9806" s="27">
        <f t="shared" si="797"/>
        <v>7</v>
      </c>
      <c r="H9806" s="50">
        <f t="shared" si="799"/>
        <v>27340</v>
      </c>
      <c r="I9806" s="50" t="str">
        <f t="shared" si="800"/>
        <v>1974_11</v>
      </c>
      <c r="J9806" s="51">
        <f t="shared" si="801"/>
        <v>2.257457</v>
      </c>
    </row>
    <row r="9807" spans="6:10" x14ac:dyDescent="0.25">
      <c r="F9807" s="50">
        <f t="shared" si="798"/>
        <v>27337</v>
      </c>
      <c r="G9807" s="27">
        <f t="shared" si="797"/>
        <v>7</v>
      </c>
      <c r="H9807" s="50">
        <f t="shared" si="799"/>
        <v>27340</v>
      </c>
      <c r="I9807" s="50" t="str">
        <f t="shared" si="800"/>
        <v>1974_11</v>
      </c>
      <c r="J9807" s="51">
        <f t="shared" si="801"/>
        <v>2.257457</v>
      </c>
    </row>
    <row r="9808" spans="6:10" x14ac:dyDescent="0.25">
      <c r="F9808" s="50">
        <f t="shared" si="798"/>
        <v>27338</v>
      </c>
      <c r="G9808" s="27">
        <f t="shared" si="797"/>
        <v>7</v>
      </c>
      <c r="H9808" s="50">
        <f t="shared" si="799"/>
        <v>27340</v>
      </c>
      <c r="I9808" s="50" t="str">
        <f t="shared" si="800"/>
        <v>1974_11</v>
      </c>
      <c r="J9808" s="51">
        <f t="shared" si="801"/>
        <v>2.257457</v>
      </c>
    </row>
    <row r="9809" spans="6:10" x14ac:dyDescent="0.25">
      <c r="F9809" s="50">
        <f t="shared" si="798"/>
        <v>27339</v>
      </c>
      <c r="G9809" s="27">
        <f t="shared" si="797"/>
        <v>7</v>
      </c>
      <c r="H9809" s="50">
        <f t="shared" si="799"/>
        <v>27340</v>
      </c>
      <c r="I9809" s="50" t="str">
        <f t="shared" si="800"/>
        <v>1974_11</v>
      </c>
      <c r="J9809" s="51">
        <f t="shared" si="801"/>
        <v>2.257457</v>
      </c>
    </row>
    <row r="9810" spans="6:10" x14ac:dyDescent="0.25">
      <c r="F9810" s="50">
        <f t="shared" si="798"/>
        <v>27340</v>
      </c>
      <c r="G9810" s="27">
        <f t="shared" si="797"/>
        <v>7</v>
      </c>
      <c r="H9810" s="50">
        <f t="shared" si="799"/>
        <v>27340</v>
      </c>
      <c r="I9810" s="50" t="str">
        <f t="shared" si="800"/>
        <v>1974_11</v>
      </c>
      <c r="J9810" s="51">
        <f t="shared" si="801"/>
        <v>2.257457</v>
      </c>
    </row>
    <row r="9811" spans="6:10" x14ac:dyDescent="0.25">
      <c r="F9811" s="50">
        <f t="shared" si="798"/>
        <v>27341</v>
      </c>
      <c r="G9811" s="27">
        <f t="shared" si="797"/>
        <v>7</v>
      </c>
      <c r="H9811" s="50">
        <f t="shared" si="799"/>
        <v>27350</v>
      </c>
      <c r="I9811" s="50" t="str">
        <f t="shared" si="800"/>
        <v>1974_11</v>
      </c>
      <c r="J9811" s="51">
        <f t="shared" si="801"/>
        <v>2.253199</v>
      </c>
    </row>
    <row r="9812" spans="6:10" x14ac:dyDescent="0.25">
      <c r="F9812" s="50">
        <f t="shared" si="798"/>
        <v>27342</v>
      </c>
      <c r="G9812" s="27">
        <f t="shared" si="797"/>
        <v>7</v>
      </c>
      <c r="H9812" s="50">
        <f t="shared" si="799"/>
        <v>27350</v>
      </c>
      <c r="I9812" s="50" t="str">
        <f t="shared" si="800"/>
        <v>1974_11</v>
      </c>
      <c r="J9812" s="51">
        <f t="shared" si="801"/>
        <v>2.253199</v>
      </c>
    </row>
    <row r="9813" spans="6:10" x14ac:dyDescent="0.25">
      <c r="F9813" s="50">
        <f t="shared" si="798"/>
        <v>27343</v>
      </c>
      <c r="G9813" s="27">
        <f t="shared" si="797"/>
        <v>7</v>
      </c>
      <c r="H9813" s="50">
        <f t="shared" si="799"/>
        <v>27350</v>
      </c>
      <c r="I9813" s="50" t="str">
        <f t="shared" si="800"/>
        <v>1974_11</v>
      </c>
      <c r="J9813" s="51">
        <f t="shared" si="801"/>
        <v>2.253199</v>
      </c>
    </row>
    <row r="9814" spans="6:10" x14ac:dyDescent="0.25">
      <c r="F9814" s="50">
        <f t="shared" si="798"/>
        <v>27344</v>
      </c>
      <c r="G9814" s="27">
        <f t="shared" si="797"/>
        <v>7</v>
      </c>
      <c r="H9814" s="50">
        <f t="shared" si="799"/>
        <v>27350</v>
      </c>
      <c r="I9814" s="50" t="str">
        <f t="shared" si="800"/>
        <v>1974_11</v>
      </c>
      <c r="J9814" s="51">
        <f t="shared" si="801"/>
        <v>2.253199</v>
      </c>
    </row>
    <row r="9815" spans="6:10" x14ac:dyDescent="0.25">
      <c r="F9815" s="50">
        <f t="shared" si="798"/>
        <v>27345</v>
      </c>
      <c r="G9815" s="27">
        <f t="shared" si="797"/>
        <v>7</v>
      </c>
      <c r="H9815" s="50">
        <f t="shared" si="799"/>
        <v>27350</v>
      </c>
      <c r="I9815" s="50" t="str">
        <f t="shared" si="800"/>
        <v>1974_11</v>
      </c>
      <c r="J9815" s="51">
        <f t="shared" si="801"/>
        <v>2.253199</v>
      </c>
    </row>
    <row r="9816" spans="6:10" x14ac:dyDescent="0.25">
      <c r="F9816" s="50">
        <f t="shared" si="798"/>
        <v>27346</v>
      </c>
      <c r="G9816" s="27">
        <f t="shared" si="797"/>
        <v>7</v>
      </c>
      <c r="H9816" s="50">
        <f t="shared" si="799"/>
        <v>27350</v>
      </c>
      <c r="I9816" s="50" t="str">
        <f t="shared" si="800"/>
        <v>1974_11</v>
      </c>
      <c r="J9816" s="51">
        <f t="shared" si="801"/>
        <v>2.253199</v>
      </c>
    </row>
    <row r="9817" spans="6:10" x14ac:dyDescent="0.25">
      <c r="F9817" s="50">
        <f t="shared" si="798"/>
        <v>27347</v>
      </c>
      <c r="G9817" s="27">
        <f t="shared" si="797"/>
        <v>7</v>
      </c>
      <c r="H9817" s="50">
        <f t="shared" si="799"/>
        <v>27350</v>
      </c>
      <c r="I9817" s="50" t="str">
        <f t="shared" si="800"/>
        <v>1974_11</v>
      </c>
      <c r="J9817" s="51">
        <f t="shared" si="801"/>
        <v>2.253199</v>
      </c>
    </row>
    <row r="9818" spans="6:10" x14ac:dyDescent="0.25">
      <c r="F9818" s="50">
        <f t="shared" si="798"/>
        <v>27348</v>
      </c>
      <c r="G9818" s="27">
        <f t="shared" si="797"/>
        <v>7</v>
      </c>
      <c r="H9818" s="50">
        <f t="shared" si="799"/>
        <v>27350</v>
      </c>
      <c r="I9818" s="50" t="str">
        <f t="shared" si="800"/>
        <v>1974_11</v>
      </c>
      <c r="J9818" s="51">
        <f t="shared" si="801"/>
        <v>2.253199</v>
      </c>
    </row>
    <row r="9819" spans="6:10" x14ac:dyDescent="0.25">
      <c r="F9819" s="50">
        <f t="shared" si="798"/>
        <v>27349</v>
      </c>
      <c r="G9819" s="27">
        <f t="shared" si="797"/>
        <v>7</v>
      </c>
      <c r="H9819" s="50">
        <f t="shared" si="799"/>
        <v>27350</v>
      </c>
      <c r="I9819" s="50" t="str">
        <f t="shared" si="800"/>
        <v>1974_11</v>
      </c>
      <c r="J9819" s="51">
        <f t="shared" si="801"/>
        <v>2.253199</v>
      </c>
    </row>
    <row r="9820" spans="6:10" x14ac:dyDescent="0.25">
      <c r="F9820" s="50">
        <f t="shared" si="798"/>
        <v>27350</v>
      </c>
      <c r="G9820" s="27">
        <f t="shared" si="797"/>
        <v>7</v>
      </c>
      <c r="H9820" s="50">
        <f t="shared" si="799"/>
        <v>27350</v>
      </c>
      <c r="I9820" s="50" t="str">
        <f t="shared" si="800"/>
        <v>1974_11</v>
      </c>
      <c r="J9820" s="51">
        <f t="shared" si="801"/>
        <v>2.253199</v>
      </c>
    </row>
    <row r="9821" spans="6:10" x14ac:dyDescent="0.25">
      <c r="F9821" s="50">
        <f t="shared" si="798"/>
        <v>27351</v>
      </c>
      <c r="G9821" s="27">
        <f t="shared" si="797"/>
        <v>7</v>
      </c>
      <c r="H9821" s="50">
        <f t="shared" si="799"/>
        <v>27360</v>
      </c>
      <c r="I9821" s="50" t="str">
        <f t="shared" si="800"/>
        <v>1974_11</v>
      </c>
      <c r="J9821" s="51">
        <f t="shared" si="801"/>
        <v>2.1952340000000001</v>
      </c>
    </row>
    <row r="9822" spans="6:10" x14ac:dyDescent="0.25">
      <c r="F9822" s="50">
        <f t="shared" si="798"/>
        <v>27352</v>
      </c>
      <c r="G9822" s="27">
        <f t="shared" si="797"/>
        <v>7</v>
      </c>
      <c r="H9822" s="50">
        <f t="shared" si="799"/>
        <v>27360</v>
      </c>
      <c r="I9822" s="50" t="str">
        <f t="shared" si="800"/>
        <v>1974_11</v>
      </c>
      <c r="J9822" s="51">
        <f t="shared" si="801"/>
        <v>2.1952340000000001</v>
      </c>
    </row>
    <row r="9823" spans="6:10" x14ac:dyDescent="0.25">
      <c r="F9823" s="50">
        <f t="shared" si="798"/>
        <v>27353</v>
      </c>
      <c r="G9823" s="27">
        <f t="shared" si="797"/>
        <v>7</v>
      </c>
      <c r="H9823" s="50">
        <f t="shared" si="799"/>
        <v>27360</v>
      </c>
      <c r="I9823" s="50" t="str">
        <f t="shared" si="800"/>
        <v>1974_11</v>
      </c>
      <c r="J9823" s="51">
        <f t="shared" si="801"/>
        <v>2.1952340000000001</v>
      </c>
    </row>
    <row r="9824" spans="6:10" x14ac:dyDescent="0.25">
      <c r="F9824" s="50">
        <f t="shared" si="798"/>
        <v>27354</v>
      </c>
      <c r="G9824" s="27">
        <f t="shared" si="797"/>
        <v>7</v>
      </c>
      <c r="H9824" s="50">
        <f t="shared" si="799"/>
        <v>27360</v>
      </c>
      <c r="I9824" s="50" t="str">
        <f t="shared" si="800"/>
        <v>1974_11</v>
      </c>
      <c r="J9824" s="51">
        <f t="shared" si="801"/>
        <v>2.1952340000000001</v>
      </c>
    </row>
    <row r="9825" spans="6:10" x14ac:dyDescent="0.25">
      <c r="F9825" s="50">
        <f t="shared" si="798"/>
        <v>27355</v>
      </c>
      <c r="G9825" s="27">
        <f t="shared" si="797"/>
        <v>7</v>
      </c>
      <c r="H9825" s="50">
        <f t="shared" si="799"/>
        <v>27360</v>
      </c>
      <c r="I9825" s="50" t="str">
        <f t="shared" si="800"/>
        <v>1974_11</v>
      </c>
      <c r="J9825" s="51">
        <f t="shared" si="801"/>
        <v>2.1952340000000001</v>
      </c>
    </row>
    <row r="9826" spans="6:10" x14ac:dyDescent="0.25">
      <c r="F9826" s="50">
        <f t="shared" si="798"/>
        <v>27356</v>
      </c>
      <c r="G9826" s="27">
        <f t="shared" si="797"/>
        <v>7</v>
      </c>
      <c r="H9826" s="50">
        <f t="shared" si="799"/>
        <v>27360</v>
      </c>
      <c r="I9826" s="50" t="str">
        <f t="shared" si="800"/>
        <v>1974_11</v>
      </c>
      <c r="J9826" s="51">
        <f t="shared" si="801"/>
        <v>2.1952340000000001</v>
      </c>
    </row>
    <row r="9827" spans="6:10" x14ac:dyDescent="0.25">
      <c r="F9827" s="50">
        <f t="shared" si="798"/>
        <v>27357</v>
      </c>
      <c r="G9827" s="27">
        <f t="shared" si="797"/>
        <v>7</v>
      </c>
      <c r="H9827" s="50">
        <f t="shared" si="799"/>
        <v>27360</v>
      </c>
      <c r="I9827" s="50" t="str">
        <f t="shared" si="800"/>
        <v>1974_11</v>
      </c>
      <c r="J9827" s="51">
        <f t="shared" si="801"/>
        <v>2.1952340000000001</v>
      </c>
    </row>
    <row r="9828" spans="6:10" x14ac:dyDescent="0.25">
      <c r="F9828" s="50">
        <f t="shared" si="798"/>
        <v>27358</v>
      </c>
      <c r="G9828" s="27">
        <f t="shared" si="797"/>
        <v>7</v>
      </c>
      <c r="H9828" s="50">
        <f t="shared" si="799"/>
        <v>27360</v>
      </c>
      <c r="I9828" s="50" t="str">
        <f t="shared" si="800"/>
        <v>1974_11</v>
      </c>
      <c r="J9828" s="51">
        <f t="shared" si="801"/>
        <v>2.1952340000000001</v>
      </c>
    </row>
    <row r="9829" spans="6:10" x14ac:dyDescent="0.25">
      <c r="F9829" s="50">
        <f t="shared" si="798"/>
        <v>27359</v>
      </c>
      <c r="G9829" s="27">
        <f t="shared" si="797"/>
        <v>7</v>
      </c>
      <c r="H9829" s="50">
        <f t="shared" si="799"/>
        <v>27360</v>
      </c>
      <c r="I9829" s="50" t="str">
        <f t="shared" si="800"/>
        <v>1974_11</v>
      </c>
      <c r="J9829" s="51">
        <f t="shared" si="801"/>
        <v>2.1952340000000001</v>
      </c>
    </row>
    <row r="9830" spans="6:10" x14ac:dyDescent="0.25">
      <c r="F9830" s="50">
        <f t="shared" si="798"/>
        <v>27360</v>
      </c>
      <c r="G9830" s="27">
        <f t="shared" si="797"/>
        <v>7</v>
      </c>
      <c r="H9830" s="50">
        <f t="shared" si="799"/>
        <v>27360</v>
      </c>
      <c r="I9830" s="50" t="str">
        <f t="shared" si="800"/>
        <v>1974_11</v>
      </c>
      <c r="J9830" s="51">
        <f t="shared" si="801"/>
        <v>2.1952340000000001</v>
      </c>
    </row>
    <row r="9831" spans="6:10" x14ac:dyDescent="0.25">
      <c r="F9831" s="50">
        <f t="shared" si="798"/>
        <v>27361</v>
      </c>
      <c r="G9831" s="27">
        <f t="shared" si="797"/>
        <v>7</v>
      </c>
      <c r="H9831" s="50">
        <f t="shared" si="799"/>
        <v>27370</v>
      </c>
      <c r="I9831" s="50" t="str">
        <f t="shared" si="800"/>
        <v>1974_12</v>
      </c>
      <c r="J9831" s="51">
        <f t="shared" si="801"/>
        <v>2.174547</v>
      </c>
    </row>
    <row r="9832" spans="6:10" x14ac:dyDescent="0.25">
      <c r="F9832" s="50">
        <f t="shared" si="798"/>
        <v>27362</v>
      </c>
      <c r="G9832" s="27">
        <f t="shared" si="797"/>
        <v>7</v>
      </c>
      <c r="H9832" s="50">
        <f t="shared" si="799"/>
        <v>27370</v>
      </c>
      <c r="I9832" s="50" t="str">
        <f t="shared" si="800"/>
        <v>1974_12</v>
      </c>
      <c r="J9832" s="51">
        <f t="shared" si="801"/>
        <v>2.174547</v>
      </c>
    </row>
    <row r="9833" spans="6:10" x14ac:dyDescent="0.25">
      <c r="F9833" s="50">
        <f t="shared" si="798"/>
        <v>27363</v>
      </c>
      <c r="G9833" s="27">
        <f t="shared" si="797"/>
        <v>7</v>
      </c>
      <c r="H9833" s="50">
        <f t="shared" si="799"/>
        <v>27370</v>
      </c>
      <c r="I9833" s="50" t="str">
        <f t="shared" si="800"/>
        <v>1974_12</v>
      </c>
      <c r="J9833" s="51">
        <f t="shared" si="801"/>
        <v>2.174547</v>
      </c>
    </row>
    <row r="9834" spans="6:10" x14ac:dyDescent="0.25">
      <c r="F9834" s="50">
        <f t="shared" si="798"/>
        <v>27364</v>
      </c>
      <c r="G9834" s="27">
        <f t="shared" ref="G9834:G9897" si="802">IF(AND(MONTH(F9834)=2,DAY(F9834)=29),G9833+1,G9833)</f>
        <v>7</v>
      </c>
      <c r="H9834" s="50">
        <f t="shared" si="799"/>
        <v>27370</v>
      </c>
      <c r="I9834" s="50" t="str">
        <f t="shared" si="800"/>
        <v>1974_12</v>
      </c>
      <c r="J9834" s="51">
        <f t="shared" si="801"/>
        <v>2.174547</v>
      </c>
    </row>
    <row r="9835" spans="6:10" x14ac:dyDescent="0.25">
      <c r="F9835" s="50">
        <f t="shared" si="798"/>
        <v>27365</v>
      </c>
      <c r="G9835" s="27">
        <f t="shared" si="802"/>
        <v>7</v>
      </c>
      <c r="H9835" s="50">
        <f t="shared" si="799"/>
        <v>27370</v>
      </c>
      <c r="I9835" s="50" t="str">
        <f t="shared" si="800"/>
        <v>1974_12</v>
      </c>
      <c r="J9835" s="51">
        <f t="shared" si="801"/>
        <v>2.174547</v>
      </c>
    </row>
    <row r="9836" spans="6:10" x14ac:dyDescent="0.25">
      <c r="F9836" s="50">
        <f t="shared" ref="F9836:F9899" si="803">F9835+1</f>
        <v>27366</v>
      </c>
      <c r="G9836" s="27">
        <f t="shared" si="802"/>
        <v>7</v>
      </c>
      <c r="H9836" s="50">
        <f t="shared" si="799"/>
        <v>27370</v>
      </c>
      <c r="I9836" s="50" t="str">
        <f t="shared" si="800"/>
        <v>1974_12</v>
      </c>
      <c r="J9836" s="51">
        <f t="shared" si="801"/>
        <v>2.174547</v>
      </c>
    </row>
    <row r="9837" spans="6:10" x14ac:dyDescent="0.25">
      <c r="F9837" s="50">
        <f t="shared" si="803"/>
        <v>27367</v>
      </c>
      <c r="G9837" s="27">
        <f t="shared" si="802"/>
        <v>7</v>
      </c>
      <c r="H9837" s="50">
        <f t="shared" si="799"/>
        <v>27370</v>
      </c>
      <c r="I9837" s="50" t="str">
        <f t="shared" si="800"/>
        <v>1974_12</v>
      </c>
      <c r="J9837" s="51">
        <f t="shared" si="801"/>
        <v>2.174547</v>
      </c>
    </row>
    <row r="9838" spans="6:10" x14ac:dyDescent="0.25">
      <c r="F9838" s="50">
        <f t="shared" si="803"/>
        <v>27368</v>
      </c>
      <c r="G9838" s="27">
        <f t="shared" si="802"/>
        <v>7</v>
      </c>
      <c r="H9838" s="50">
        <f t="shared" si="799"/>
        <v>27370</v>
      </c>
      <c r="I9838" s="50" t="str">
        <f t="shared" si="800"/>
        <v>1974_12</v>
      </c>
      <c r="J9838" s="51">
        <f t="shared" si="801"/>
        <v>2.174547</v>
      </c>
    </row>
    <row r="9839" spans="6:10" x14ac:dyDescent="0.25">
      <c r="F9839" s="50">
        <f t="shared" si="803"/>
        <v>27369</v>
      </c>
      <c r="G9839" s="27">
        <f t="shared" si="802"/>
        <v>7</v>
      </c>
      <c r="H9839" s="50">
        <f t="shared" si="799"/>
        <v>27370</v>
      </c>
      <c r="I9839" s="50" t="str">
        <f t="shared" si="800"/>
        <v>1974_12</v>
      </c>
      <c r="J9839" s="51">
        <f t="shared" si="801"/>
        <v>2.174547</v>
      </c>
    </row>
    <row r="9840" spans="6:10" x14ac:dyDescent="0.25">
      <c r="F9840" s="50">
        <f t="shared" si="803"/>
        <v>27370</v>
      </c>
      <c r="G9840" s="27">
        <f t="shared" si="802"/>
        <v>7</v>
      </c>
      <c r="H9840" s="50">
        <f t="shared" si="799"/>
        <v>27370</v>
      </c>
      <c r="I9840" s="50" t="str">
        <f t="shared" si="800"/>
        <v>1974_12</v>
      </c>
      <c r="J9840" s="51">
        <f t="shared" si="801"/>
        <v>2.174547</v>
      </c>
    </row>
    <row r="9841" spans="6:10" x14ac:dyDescent="0.25">
      <c r="F9841" s="50">
        <f t="shared" si="803"/>
        <v>27371</v>
      </c>
      <c r="G9841" s="27">
        <f t="shared" si="802"/>
        <v>7</v>
      </c>
      <c r="H9841" s="50">
        <f t="shared" si="799"/>
        <v>27380</v>
      </c>
      <c r="I9841" s="50" t="str">
        <f t="shared" si="800"/>
        <v>1974_12</v>
      </c>
      <c r="J9841" s="51">
        <f t="shared" si="801"/>
        <v>2.1704490000000001</v>
      </c>
    </row>
    <row r="9842" spans="6:10" x14ac:dyDescent="0.25">
      <c r="F9842" s="50">
        <f t="shared" si="803"/>
        <v>27372</v>
      </c>
      <c r="G9842" s="27">
        <f t="shared" si="802"/>
        <v>7</v>
      </c>
      <c r="H9842" s="50">
        <f t="shared" si="799"/>
        <v>27380</v>
      </c>
      <c r="I9842" s="50" t="str">
        <f t="shared" si="800"/>
        <v>1974_12</v>
      </c>
      <c r="J9842" s="51">
        <f t="shared" si="801"/>
        <v>2.1704490000000001</v>
      </c>
    </row>
    <row r="9843" spans="6:10" x14ac:dyDescent="0.25">
      <c r="F9843" s="50">
        <f t="shared" si="803"/>
        <v>27373</v>
      </c>
      <c r="G9843" s="27">
        <f t="shared" si="802"/>
        <v>7</v>
      </c>
      <c r="H9843" s="50">
        <f t="shared" si="799"/>
        <v>27380</v>
      </c>
      <c r="I9843" s="50" t="str">
        <f t="shared" si="800"/>
        <v>1974_12</v>
      </c>
      <c r="J9843" s="51">
        <f t="shared" si="801"/>
        <v>2.1704490000000001</v>
      </c>
    </row>
    <row r="9844" spans="6:10" x14ac:dyDescent="0.25">
      <c r="F9844" s="50">
        <f t="shared" si="803"/>
        <v>27374</v>
      </c>
      <c r="G9844" s="27">
        <f t="shared" si="802"/>
        <v>7</v>
      </c>
      <c r="H9844" s="50">
        <f t="shared" si="799"/>
        <v>27380</v>
      </c>
      <c r="I9844" s="50" t="str">
        <f t="shared" si="800"/>
        <v>1974_12</v>
      </c>
      <c r="J9844" s="51">
        <f t="shared" si="801"/>
        <v>2.1704490000000001</v>
      </c>
    </row>
    <row r="9845" spans="6:10" x14ac:dyDescent="0.25">
      <c r="F9845" s="50">
        <f t="shared" si="803"/>
        <v>27375</v>
      </c>
      <c r="G9845" s="27">
        <f t="shared" si="802"/>
        <v>7</v>
      </c>
      <c r="H9845" s="50">
        <f t="shared" si="799"/>
        <v>27380</v>
      </c>
      <c r="I9845" s="50" t="str">
        <f t="shared" si="800"/>
        <v>1974_12</v>
      </c>
      <c r="J9845" s="51">
        <f t="shared" si="801"/>
        <v>2.1704490000000001</v>
      </c>
    </row>
    <row r="9846" spans="6:10" x14ac:dyDescent="0.25">
      <c r="F9846" s="50">
        <f t="shared" si="803"/>
        <v>27376</v>
      </c>
      <c r="G9846" s="27">
        <f t="shared" si="802"/>
        <v>7</v>
      </c>
      <c r="H9846" s="50">
        <f t="shared" si="799"/>
        <v>27380</v>
      </c>
      <c r="I9846" s="50" t="str">
        <f t="shared" si="800"/>
        <v>1974_12</v>
      </c>
      <c r="J9846" s="51">
        <f t="shared" si="801"/>
        <v>2.1704490000000001</v>
      </c>
    </row>
    <row r="9847" spans="6:10" x14ac:dyDescent="0.25">
      <c r="F9847" s="50">
        <f t="shared" si="803"/>
        <v>27377</v>
      </c>
      <c r="G9847" s="27">
        <f t="shared" si="802"/>
        <v>7</v>
      </c>
      <c r="H9847" s="50">
        <f t="shared" si="799"/>
        <v>27380</v>
      </c>
      <c r="I9847" s="50" t="str">
        <f t="shared" si="800"/>
        <v>1974_12</v>
      </c>
      <c r="J9847" s="51">
        <f t="shared" si="801"/>
        <v>2.1704490000000001</v>
      </c>
    </row>
    <row r="9848" spans="6:10" x14ac:dyDescent="0.25">
      <c r="F9848" s="50">
        <f t="shared" si="803"/>
        <v>27378</v>
      </c>
      <c r="G9848" s="27">
        <f t="shared" si="802"/>
        <v>7</v>
      </c>
      <c r="H9848" s="50">
        <f t="shared" si="799"/>
        <v>27380</v>
      </c>
      <c r="I9848" s="50" t="str">
        <f t="shared" si="800"/>
        <v>1974_12</v>
      </c>
      <c r="J9848" s="51">
        <f t="shared" si="801"/>
        <v>2.1704490000000001</v>
      </c>
    </row>
    <row r="9849" spans="6:10" x14ac:dyDescent="0.25">
      <c r="F9849" s="50">
        <f t="shared" si="803"/>
        <v>27379</v>
      </c>
      <c r="G9849" s="27">
        <f t="shared" si="802"/>
        <v>7</v>
      </c>
      <c r="H9849" s="50">
        <f t="shared" si="799"/>
        <v>27380</v>
      </c>
      <c r="I9849" s="50" t="str">
        <f t="shared" si="800"/>
        <v>1974_12</v>
      </c>
      <c r="J9849" s="51">
        <f t="shared" si="801"/>
        <v>2.1704490000000001</v>
      </c>
    </row>
    <row r="9850" spans="6:10" x14ac:dyDescent="0.25">
      <c r="F9850" s="50">
        <f t="shared" si="803"/>
        <v>27380</v>
      </c>
      <c r="G9850" s="27">
        <f t="shared" si="802"/>
        <v>7</v>
      </c>
      <c r="H9850" s="50">
        <f t="shared" si="799"/>
        <v>27380</v>
      </c>
      <c r="I9850" s="50" t="str">
        <f t="shared" si="800"/>
        <v>1974_12</v>
      </c>
      <c r="J9850" s="51">
        <f t="shared" si="801"/>
        <v>2.1704490000000001</v>
      </c>
    </row>
    <row r="9851" spans="6:10" x14ac:dyDescent="0.25">
      <c r="F9851" s="50">
        <f t="shared" si="803"/>
        <v>27381</v>
      </c>
      <c r="G9851" s="27">
        <f t="shared" si="802"/>
        <v>7</v>
      </c>
      <c r="H9851" s="50">
        <f t="shared" si="799"/>
        <v>27390</v>
      </c>
      <c r="I9851" s="50" t="str">
        <f t="shared" si="800"/>
        <v>1974_12</v>
      </c>
      <c r="J9851" s="51">
        <f t="shared" si="801"/>
        <v>2.1742880000000002</v>
      </c>
    </row>
    <row r="9852" spans="6:10" x14ac:dyDescent="0.25">
      <c r="F9852" s="50">
        <f t="shared" si="803"/>
        <v>27382</v>
      </c>
      <c r="G9852" s="27">
        <f t="shared" si="802"/>
        <v>7</v>
      </c>
      <c r="H9852" s="50">
        <f t="shared" si="799"/>
        <v>27390</v>
      </c>
      <c r="I9852" s="50" t="str">
        <f t="shared" si="800"/>
        <v>1974_12</v>
      </c>
      <c r="J9852" s="51">
        <f t="shared" si="801"/>
        <v>2.1742880000000002</v>
      </c>
    </row>
    <row r="9853" spans="6:10" x14ac:dyDescent="0.25">
      <c r="F9853" s="50">
        <f t="shared" si="803"/>
        <v>27383</v>
      </c>
      <c r="G9853" s="27">
        <f t="shared" si="802"/>
        <v>7</v>
      </c>
      <c r="H9853" s="50">
        <f t="shared" si="799"/>
        <v>27390</v>
      </c>
      <c r="I9853" s="50" t="str">
        <f t="shared" si="800"/>
        <v>1974_12</v>
      </c>
      <c r="J9853" s="51">
        <f t="shared" si="801"/>
        <v>2.1742880000000002</v>
      </c>
    </row>
    <row r="9854" spans="6:10" x14ac:dyDescent="0.25">
      <c r="F9854" s="50">
        <f t="shared" si="803"/>
        <v>27384</v>
      </c>
      <c r="G9854" s="27">
        <f t="shared" si="802"/>
        <v>7</v>
      </c>
      <c r="H9854" s="50">
        <f t="shared" si="799"/>
        <v>27390</v>
      </c>
      <c r="I9854" s="50" t="str">
        <f t="shared" si="800"/>
        <v>1974_12</v>
      </c>
      <c r="J9854" s="51">
        <f t="shared" si="801"/>
        <v>2.1742880000000002</v>
      </c>
    </row>
    <row r="9855" spans="6:10" x14ac:dyDescent="0.25">
      <c r="F9855" s="50">
        <f t="shared" si="803"/>
        <v>27385</v>
      </c>
      <c r="G9855" s="27">
        <f t="shared" si="802"/>
        <v>7</v>
      </c>
      <c r="H9855" s="50">
        <f t="shared" si="799"/>
        <v>27390</v>
      </c>
      <c r="I9855" s="50" t="str">
        <f t="shared" si="800"/>
        <v>1974_12</v>
      </c>
      <c r="J9855" s="51">
        <f t="shared" si="801"/>
        <v>2.1742880000000002</v>
      </c>
    </row>
    <row r="9856" spans="6:10" x14ac:dyDescent="0.25">
      <c r="F9856" s="50">
        <f t="shared" si="803"/>
        <v>27386</v>
      </c>
      <c r="G9856" s="27">
        <f t="shared" si="802"/>
        <v>7</v>
      </c>
      <c r="H9856" s="50">
        <f t="shared" si="799"/>
        <v>27390</v>
      </c>
      <c r="I9856" s="50" t="str">
        <f t="shared" si="800"/>
        <v>1974_12</v>
      </c>
      <c r="J9856" s="51">
        <f t="shared" si="801"/>
        <v>2.1742880000000002</v>
      </c>
    </row>
    <row r="9857" spans="6:10" x14ac:dyDescent="0.25">
      <c r="F9857" s="50">
        <f t="shared" si="803"/>
        <v>27387</v>
      </c>
      <c r="G9857" s="27">
        <f t="shared" si="802"/>
        <v>7</v>
      </c>
      <c r="H9857" s="50">
        <f t="shared" si="799"/>
        <v>27390</v>
      </c>
      <c r="I9857" s="50" t="str">
        <f t="shared" si="800"/>
        <v>1974_12</v>
      </c>
      <c r="J9857" s="51">
        <f t="shared" si="801"/>
        <v>2.1742880000000002</v>
      </c>
    </row>
    <row r="9858" spans="6:10" x14ac:dyDescent="0.25">
      <c r="F9858" s="50">
        <f t="shared" si="803"/>
        <v>27388</v>
      </c>
      <c r="G9858" s="27">
        <f t="shared" si="802"/>
        <v>7</v>
      </c>
      <c r="H9858" s="50">
        <f t="shared" si="799"/>
        <v>27390</v>
      </c>
      <c r="I9858" s="50" t="str">
        <f t="shared" si="800"/>
        <v>1974_12</v>
      </c>
      <c r="J9858" s="51">
        <f t="shared" si="801"/>
        <v>2.1742880000000002</v>
      </c>
    </row>
    <row r="9859" spans="6:10" x14ac:dyDescent="0.25">
      <c r="F9859" s="50">
        <f t="shared" si="803"/>
        <v>27389</v>
      </c>
      <c r="G9859" s="27">
        <f t="shared" si="802"/>
        <v>7</v>
      </c>
      <c r="H9859" s="50">
        <f t="shared" ref="H9859:H9922" si="804">INDEX($A$3:$B$1134,INT((ROW($F9859)-ROW($F$3)+9-G9859)/10)+1,1)</f>
        <v>27390</v>
      </c>
      <c r="I9859" s="50" t="str">
        <f t="shared" si="800"/>
        <v>1974_12</v>
      </c>
      <c r="J9859" s="51">
        <f t="shared" si="801"/>
        <v>2.1742880000000002</v>
      </c>
    </row>
    <row r="9860" spans="6:10" x14ac:dyDescent="0.25">
      <c r="F9860" s="50">
        <f t="shared" si="803"/>
        <v>27390</v>
      </c>
      <c r="G9860" s="27">
        <f t="shared" si="802"/>
        <v>7</v>
      </c>
      <c r="H9860" s="50">
        <f t="shared" si="804"/>
        <v>27390</v>
      </c>
      <c r="I9860" s="50" t="str">
        <f t="shared" ref="I9860:I9923" si="805">YEAR(H9860)&amp;"_"&amp;MONTH(H9860)</f>
        <v>1974_12</v>
      </c>
      <c r="J9860" s="51">
        <f t="shared" ref="J9860:J9923" si="806">VLOOKUP(H9860,$A:$B,2)</f>
        <v>2.1742880000000002</v>
      </c>
    </row>
    <row r="9861" spans="6:10" x14ac:dyDescent="0.25">
      <c r="F9861" s="50">
        <f t="shared" si="803"/>
        <v>27391</v>
      </c>
      <c r="G9861" s="27">
        <f t="shared" si="802"/>
        <v>7</v>
      </c>
      <c r="H9861" s="50">
        <f t="shared" si="804"/>
        <v>27400</v>
      </c>
      <c r="I9861" s="50" t="str">
        <f t="shared" si="805"/>
        <v>1975_1</v>
      </c>
      <c r="J9861" s="51">
        <f t="shared" si="806"/>
        <v>2.1721699999999999</v>
      </c>
    </row>
    <row r="9862" spans="6:10" x14ac:dyDescent="0.25">
      <c r="F9862" s="50">
        <f t="shared" si="803"/>
        <v>27392</v>
      </c>
      <c r="G9862" s="27">
        <f t="shared" si="802"/>
        <v>7</v>
      </c>
      <c r="H9862" s="50">
        <f t="shared" si="804"/>
        <v>27400</v>
      </c>
      <c r="I9862" s="50" t="str">
        <f t="shared" si="805"/>
        <v>1975_1</v>
      </c>
      <c r="J9862" s="51">
        <f t="shared" si="806"/>
        <v>2.1721699999999999</v>
      </c>
    </row>
    <row r="9863" spans="6:10" x14ac:dyDescent="0.25">
      <c r="F9863" s="50">
        <f t="shared" si="803"/>
        <v>27393</v>
      </c>
      <c r="G9863" s="27">
        <f t="shared" si="802"/>
        <v>7</v>
      </c>
      <c r="H9863" s="50">
        <f t="shared" si="804"/>
        <v>27400</v>
      </c>
      <c r="I9863" s="50" t="str">
        <f t="shared" si="805"/>
        <v>1975_1</v>
      </c>
      <c r="J9863" s="51">
        <f t="shared" si="806"/>
        <v>2.1721699999999999</v>
      </c>
    </row>
    <row r="9864" spans="6:10" x14ac:dyDescent="0.25">
      <c r="F9864" s="50">
        <f t="shared" si="803"/>
        <v>27394</v>
      </c>
      <c r="G9864" s="27">
        <f t="shared" si="802"/>
        <v>7</v>
      </c>
      <c r="H9864" s="50">
        <f t="shared" si="804"/>
        <v>27400</v>
      </c>
      <c r="I9864" s="50" t="str">
        <f t="shared" si="805"/>
        <v>1975_1</v>
      </c>
      <c r="J9864" s="51">
        <f t="shared" si="806"/>
        <v>2.1721699999999999</v>
      </c>
    </row>
    <row r="9865" spans="6:10" x14ac:dyDescent="0.25">
      <c r="F9865" s="50">
        <f t="shared" si="803"/>
        <v>27395</v>
      </c>
      <c r="G9865" s="27">
        <f t="shared" si="802"/>
        <v>7</v>
      </c>
      <c r="H9865" s="50">
        <f t="shared" si="804"/>
        <v>27400</v>
      </c>
      <c r="I9865" s="50" t="str">
        <f t="shared" si="805"/>
        <v>1975_1</v>
      </c>
      <c r="J9865" s="51">
        <f t="shared" si="806"/>
        <v>2.1721699999999999</v>
      </c>
    </row>
    <row r="9866" spans="6:10" x14ac:dyDescent="0.25">
      <c r="F9866" s="50">
        <f t="shared" si="803"/>
        <v>27396</v>
      </c>
      <c r="G9866" s="27">
        <f t="shared" si="802"/>
        <v>7</v>
      </c>
      <c r="H9866" s="50">
        <f t="shared" si="804"/>
        <v>27400</v>
      </c>
      <c r="I9866" s="50" t="str">
        <f t="shared" si="805"/>
        <v>1975_1</v>
      </c>
      <c r="J9866" s="51">
        <f t="shared" si="806"/>
        <v>2.1721699999999999</v>
      </c>
    </row>
    <row r="9867" spans="6:10" x14ac:dyDescent="0.25">
      <c r="F9867" s="50">
        <f t="shared" si="803"/>
        <v>27397</v>
      </c>
      <c r="G9867" s="27">
        <f t="shared" si="802"/>
        <v>7</v>
      </c>
      <c r="H9867" s="50">
        <f t="shared" si="804"/>
        <v>27400</v>
      </c>
      <c r="I9867" s="50" t="str">
        <f t="shared" si="805"/>
        <v>1975_1</v>
      </c>
      <c r="J9867" s="51">
        <f t="shared" si="806"/>
        <v>2.1721699999999999</v>
      </c>
    </row>
    <row r="9868" spans="6:10" x14ac:dyDescent="0.25">
      <c r="F9868" s="50">
        <f t="shared" si="803"/>
        <v>27398</v>
      </c>
      <c r="G9868" s="27">
        <f t="shared" si="802"/>
        <v>7</v>
      </c>
      <c r="H9868" s="50">
        <f t="shared" si="804"/>
        <v>27400</v>
      </c>
      <c r="I9868" s="50" t="str">
        <f t="shared" si="805"/>
        <v>1975_1</v>
      </c>
      <c r="J9868" s="51">
        <f t="shared" si="806"/>
        <v>2.1721699999999999</v>
      </c>
    </row>
    <row r="9869" spans="6:10" x14ac:dyDescent="0.25">
      <c r="F9869" s="50">
        <f t="shared" si="803"/>
        <v>27399</v>
      </c>
      <c r="G9869" s="27">
        <f t="shared" si="802"/>
        <v>7</v>
      </c>
      <c r="H9869" s="50">
        <f t="shared" si="804"/>
        <v>27400</v>
      </c>
      <c r="I9869" s="50" t="str">
        <f t="shared" si="805"/>
        <v>1975_1</v>
      </c>
      <c r="J9869" s="51">
        <f t="shared" si="806"/>
        <v>2.1721699999999999</v>
      </c>
    </row>
    <row r="9870" spans="6:10" x14ac:dyDescent="0.25">
      <c r="F9870" s="50">
        <f t="shared" si="803"/>
        <v>27400</v>
      </c>
      <c r="G9870" s="27">
        <f t="shared" si="802"/>
        <v>7</v>
      </c>
      <c r="H9870" s="50">
        <f t="shared" si="804"/>
        <v>27400</v>
      </c>
      <c r="I9870" s="50" t="str">
        <f t="shared" si="805"/>
        <v>1975_1</v>
      </c>
      <c r="J9870" s="51">
        <f t="shared" si="806"/>
        <v>2.1721699999999999</v>
      </c>
    </row>
    <row r="9871" spans="6:10" x14ac:dyDescent="0.25">
      <c r="F9871" s="50">
        <f t="shared" si="803"/>
        <v>27401</v>
      </c>
      <c r="G9871" s="27">
        <f t="shared" si="802"/>
        <v>7</v>
      </c>
      <c r="H9871" s="50">
        <f t="shared" si="804"/>
        <v>27410</v>
      </c>
      <c r="I9871" s="50" t="str">
        <f t="shared" si="805"/>
        <v>1975_1</v>
      </c>
      <c r="J9871" s="51">
        <f t="shared" si="806"/>
        <v>2.1629969999999998</v>
      </c>
    </row>
    <row r="9872" spans="6:10" x14ac:dyDescent="0.25">
      <c r="F9872" s="50">
        <f t="shared" si="803"/>
        <v>27402</v>
      </c>
      <c r="G9872" s="27">
        <f t="shared" si="802"/>
        <v>7</v>
      </c>
      <c r="H9872" s="50">
        <f t="shared" si="804"/>
        <v>27410</v>
      </c>
      <c r="I9872" s="50" t="str">
        <f t="shared" si="805"/>
        <v>1975_1</v>
      </c>
      <c r="J9872" s="51">
        <f t="shared" si="806"/>
        <v>2.1629969999999998</v>
      </c>
    </row>
    <row r="9873" spans="6:10" x14ac:dyDescent="0.25">
      <c r="F9873" s="50">
        <f t="shared" si="803"/>
        <v>27403</v>
      </c>
      <c r="G9873" s="27">
        <f t="shared" si="802"/>
        <v>7</v>
      </c>
      <c r="H9873" s="50">
        <f t="shared" si="804"/>
        <v>27410</v>
      </c>
      <c r="I9873" s="50" t="str">
        <f t="shared" si="805"/>
        <v>1975_1</v>
      </c>
      <c r="J9873" s="51">
        <f t="shared" si="806"/>
        <v>2.1629969999999998</v>
      </c>
    </row>
    <row r="9874" spans="6:10" x14ac:dyDescent="0.25">
      <c r="F9874" s="50">
        <f t="shared" si="803"/>
        <v>27404</v>
      </c>
      <c r="G9874" s="27">
        <f t="shared" si="802"/>
        <v>7</v>
      </c>
      <c r="H9874" s="50">
        <f t="shared" si="804"/>
        <v>27410</v>
      </c>
      <c r="I9874" s="50" t="str">
        <f t="shared" si="805"/>
        <v>1975_1</v>
      </c>
      <c r="J9874" s="51">
        <f t="shared" si="806"/>
        <v>2.1629969999999998</v>
      </c>
    </row>
    <row r="9875" spans="6:10" x14ac:dyDescent="0.25">
      <c r="F9875" s="50">
        <f t="shared" si="803"/>
        <v>27405</v>
      </c>
      <c r="G9875" s="27">
        <f t="shared" si="802"/>
        <v>7</v>
      </c>
      <c r="H9875" s="50">
        <f t="shared" si="804"/>
        <v>27410</v>
      </c>
      <c r="I9875" s="50" t="str">
        <f t="shared" si="805"/>
        <v>1975_1</v>
      </c>
      <c r="J9875" s="51">
        <f t="shared" si="806"/>
        <v>2.1629969999999998</v>
      </c>
    </row>
    <row r="9876" spans="6:10" x14ac:dyDescent="0.25">
      <c r="F9876" s="50">
        <f t="shared" si="803"/>
        <v>27406</v>
      </c>
      <c r="G9876" s="27">
        <f t="shared" si="802"/>
        <v>7</v>
      </c>
      <c r="H9876" s="50">
        <f t="shared" si="804"/>
        <v>27410</v>
      </c>
      <c r="I9876" s="50" t="str">
        <f t="shared" si="805"/>
        <v>1975_1</v>
      </c>
      <c r="J9876" s="51">
        <f t="shared" si="806"/>
        <v>2.1629969999999998</v>
      </c>
    </row>
    <row r="9877" spans="6:10" x14ac:dyDescent="0.25">
      <c r="F9877" s="50">
        <f t="shared" si="803"/>
        <v>27407</v>
      </c>
      <c r="G9877" s="27">
        <f t="shared" si="802"/>
        <v>7</v>
      </c>
      <c r="H9877" s="50">
        <f t="shared" si="804"/>
        <v>27410</v>
      </c>
      <c r="I9877" s="50" t="str">
        <f t="shared" si="805"/>
        <v>1975_1</v>
      </c>
      <c r="J9877" s="51">
        <f t="shared" si="806"/>
        <v>2.1629969999999998</v>
      </c>
    </row>
    <row r="9878" spans="6:10" x14ac:dyDescent="0.25">
      <c r="F9878" s="50">
        <f t="shared" si="803"/>
        <v>27408</v>
      </c>
      <c r="G9878" s="27">
        <f t="shared" si="802"/>
        <v>7</v>
      </c>
      <c r="H9878" s="50">
        <f t="shared" si="804"/>
        <v>27410</v>
      </c>
      <c r="I9878" s="50" t="str">
        <f t="shared" si="805"/>
        <v>1975_1</v>
      </c>
      <c r="J9878" s="51">
        <f t="shared" si="806"/>
        <v>2.1629969999999998</v>
      </c>
    </row>
    <row r="9879" spans="6:10" x14ac:dyDescent="0.25">
      <c r="F9879" s="50">
        <f t="shared" si="803"/>
        <v>27409</v>
      </c>
      <c r="G9879" s="27">
        <f t="shared" si="802"/>
        <v>7</v>
      </c>
      <c r="H9879" s="50">
        <f t="shared" si="804"/>
        <v>27410</v>
      </c>
      <c r="I9879" s="50" t="str">
        <f t="shared" si="805"/>
        <v>1975_1</v>
      </c>
      <c r="J9879" s="51">
        <f t="shared" si="806"/>
        <v>2.1629969999999998</v>
      </c>
    </row>
    <row r="9880" spans="6:10" x14ac:dyDescent="0.25">
      <c r="F9880" s="50">
        <f t="shared" si="803"/>
        <v>27410</v>
      </c>
      <c r="G9880" s="27">
        <f t="shared" si="802"/>
        <v>7</v>
      </c>
      <c r="H9880" s="50">
        <f t="shared" si="804"/>
        <v>27410</v>
      </c>
      <c r="I9880" s="50" t="str">
        <f t="shared" si="805"/>
        <v>1975_1</v>
      </c>
      <c r="J9880" s="51">
        <f t="shared" si="806"/>
        <v>2.1629969999999998</v>
      </c>
    </row>
    <row r="9881" spans="6:10" x14ac:dyDescent="0.25">
      <c r="F9881" s="50">
        <f t="shared" si="803"/>
        <v>27411</v>
      </c>
      <c r="G9881" s="27">
        <f t="shared" si="802"/>
        <v>7</v>
      </c>
      <c r="H9881" s="50">
        <f t="shared" si="804"/>
        <v>27420</v>
      </c>
      <c r="I9881" s="50" t="str">
        <f t="shared" si="805"/>
        <v>1975_1</v>
      </c>
      <c r="J9881" s="51">
        <f t="shared" si="806"/>
        <v>2.1794389999999999</v>
      </c>
    </row>
    <row r="9882" spans="6:10" x14ac:dyDescent="0.25">
      <c r="F9882" s="50">
        <f t="shared" si="803"/>
        <v>27412</v>
      </c>
      <c r="G9882" s="27">
        <f t="shared" si="802"/>
        <v>7</v>
      </c>
      <c r="H9882" s="50">
        <f t="shared" si="804"/>
        <v>27420</v>
      </c>
      <c r="I9882" s="50" t="str">
        <f t="shared" si="805"/>
        <v>1975_1</v>
      </c>
      <c r="J9882" s="51">
        <f t="shared" si="806"/>
        <v>2.1794389999999999</v>
      </c>
    </row>
    <row r="9883" spans="6:10" x14ac:dyDescent="0.25">
      <c r="F9883" s="50">
        <f t="shared" si="803"/>
        <v>27413</v>
      </c>
      <c r="G9883" s="27">
        <f t="shared" si="802"/>
        <v>7</v>
      </c>
      <c r="H9883" s="50">
        <f t="shared" si="804"/>
        <v>27420</v>
      </c>
      <c r="I9883" s="50" t="str">
        <f t="shared" si="805"/>
        <v>1975_1</v>
      </c>
      <c r="J9883" s="51">
        <f t="shared" si="806"/>
        <v>2.1794389999999999</v>
      </c>
    </row>
    <row r="9884" spans="6:10" x14ac:dyDescent="0.25">
      <c r="F9884" s="50">
        <f t="shared" si="803"/>
        <v>27414</v>
      </c>
      <c r="G9884" s="27">
        <f t="shared" si="802"/>
        <v>7</v>
      </c>
      <c r="H9884" s="50">
        <f t="shared" si="804"/>
        <v>27420</v>
      </c>
      <c r="I9884" s="50" t="str">
        <f t="shared" si="805"/>
        <v>1975_1</v>
      </c>
      <c r="J9884" s="51">
        <f t="shared" si="806"/>
        <v>2.1794389999999999</v>
      </c>
    </row>
    <row r="9885" spans="6:10" x14ac:dyDescent="0.25">
      <c r="F9885" s="50">
        <f t="shared" si="803"/>
        <v>27415</v>
      </c>
      <c r="G9885" s="27">
        <f t="shared" si="802"/>
        <v>7</v>
      </c>
      <c r="H9885" s="50">
        <f t="shared" si="804"/>
        <v>27420</v>
      </c>
      <c r="I9885" s="50" t="str">
        <f t="shared" si="805"/>
        <v>1975_1</v>
      </c>
      <c r="J9885" s="51">
        <f t="shared" si="806"/>
        <v>2.1794389999999999</v>
      </c>
    </row>
    <row r="9886" spans="6:10" x14ac:dyDescent="0.25">
      <c r="F9886" s="50">
        <f t="shared" si="803"/>
        <v>27416</v>
      </c>
      <c r="G9886" s="27">
        <f t="shared" si="802"/>
        <v>7</v>
      </c>
      <c r="H9886" s="50">
        <f t="shared" si="804"/>
        <v>27420</v>
      </c>
      <c r="I9886" s="50" t="str">
        <f t="shared" si="805"/>
        <v>1975_1</v>
      </c>
      <c r="J9886" s="51">
        <f t="shared" si="806"/>
        <v>2.1794389999999999</v>
      </c>
    </row>
    <row r="9887" spans="6:10" x14ac:dyDescent="0.25">
      <c r="F9887" s="50">
        <f t="shared" si="803"/>
        <v>27417</v>
      </c>
      <c r="G9887" s="27">
        <f t="shared" si="802"/>
        <v>7</v>
      </c>
      <c r="H9887" s="50">
        <f t="shared" si="804"/>
        <v>27420</v>
      </c>
      <c r="I9887" s="50" t="str">
        <f t="shared" si="805"/>
        <v>1975_1</v>
      </c>
      <c r="J9887" s="51">
        <f t="shared" si="806"/>
        <v>2.1794389999999999</v>
      </c>
    </row>
    <row r="9888" spans="6:10" x14ac:dyDescent="0.25">
      <c r="F9888" s="50">
        <f t="shared" si="803"/>
        <v>27418</v>
      </c>
      <c r="G9888" s="27">
        <f t="shared" si="802"/>
        <v>7</v>
      </c>
      <c r="H9888" s="50">
        <f t="shared" si="804"/>
        <v>27420</v>
      </c>
      <c r="I9888" s="50" t="str">
        <f t="shared" si="805"/>
        <v>1975_1</v>
      </c>
      <c r="J9888" s="51">
        <f t="shared" si="806"/>
        <v>2.1794389999999999</v>
      </c>
    </row>
    <row r="9889" spans="6:10" x14ac:dyDescent="0.25">
      <c r="F9889" s="50">
        <f t="shared" si="803"/>
        <v>27419</v>
      </c>
      <c r="G9889" s="27">
        <f t="shared" si="802"/>
        <v>7</v>
      </c>
      <c r="H9889" s="50">
        <f t="shared" si="804"/>
        <v>27420</v>
      </c>
      <c r="I9889" s="50" t="str">
        <f t="shared" si="805"/>
        <v>1975_1</v>
      </c>
      <c r="J9889" s="51">
        <f t="shared" si="806"/>
        <v>2.1794389999999999</v>
      </c>
    </row>
    <row r="9890" spans="6:10" x14ac:dyDescent="0.25">
      <c r="F9890" s="50">
        <f t="shared" si="803"/>
        <v>27420</v>
      </c>
      <c r="G9890" s="27">
        <f t="shared" si="802"/>
        <v>7</v>
      </c>
      <c r="H9890" s="50">
        <f t="shared" si="804"/>
        <v>27420</v>
      </c>
      <c r="I9890" s="50" t="str">
        <f t="shared" si="805"/>
        <v>1975_1</v>
      </c>
      <c r="J9890" s="51">
        <f t="shared" si="806"/>
        <v>2.1794389999999999</v>
      </c>
    </row>
    <row r="9891" spans="6:10" x14ac:dyDescent="0.25">
      <c r="F9891" s="50">
        <f t="shared" si="803"/>
        <v>27421</v>
      </c>
      <c r="G9891" s="27">
        <f t="shared" si="802"/>
        <v>7</v>
      </c>
      <c r="H9891" s="50">
        <f t="shared" si="804"/>
        <v>27430</v>
      </c>
      <c r="I9891" s="50" t="str">
        <f t="shared" si="805"/>
        <v>1975_2</v>
      </c>
      <c r="J9891" s="51">
        <f t="shared" si="806"/>
        <v>2.15028</v>
      </c>
    </row>
    <row r="9892" spans="6:10" x14ac:dyDescent="0.25">
      <c r="F9892" s="50">
        <f t="shared" si="803"/>
        <v>27422</v>
      </c>
      <c r="G9892" s="27">
        <f t="shared" si="802"/>
        <v>7</v>
      </c>
      <c r="H9892" s="50">
        <f t="shared" si="804"/>
        <v>27430</v>
      </c>
      <c r="I9892" s="50" t="str">
        <f t="shared" si="805"/>
        <v>1975_2</v>
      </c>
      <c r="J9892" s="51">
        <f t="shared" si="806"/>
        <v>2.15028</v>
      </c>
    </row>
    <row r="9893" spans="6:10" x14ac:dyDescent="0.25">
      <c r="F9893" s="50">
        <f t="shared" si="803"/>
        <v>27423</v>
      </c>
      <c r="G9893" s="27">
        <f t="shared" si="802"/>
        <v>7</v>
      </c>
      <c r="H9893" s="50">
        <f t="shared" si="804"/>
        <v>27430</v>
      </c>
      <c r="I9893" s="50" t="str">
        <f t="shared" si="805"/>
        <v>1975_2</v>
      </c>
      <c r="J9893" s="51">
        <f t="shared" si="806"/>
        <v>2.15028</v>
      </c>
    </row>
    <row r="9894" spans="6:10" x14ac:dyDescent="0.25">
      <c r="F9894" s="50">
        <f t="shared" si="803"/>
        <v>27424</v>
      </c>
      <c r="G9894" s="27">
        <f t="shared" si="802"/>
        <v>7</v>
      </c>
      <c r="H9894" s="50">
        <f t="shared" si="804"/>
        <v>27430</v>
      </c>
      <c r="I9894" s="50" t="str">
        <f t="shared" si="805"/>
        <v>1975_2</v>
      </c>
      <c r="J9894" s="51">
        <f t="shared" si="806"/>
        <v>2.15028</v>
      </c>
    </row>
    <row r="9895" spans="6:10" x14ac:dyDescent="0.25">
      <c r="F9895" s="50">
        <f t="shared" si="803"/>
        <v>27425</v>
      </c>
      <c r="G9895" s="27">
        <f t="shared" si="802"/>
        <v>7</v>
      </c>
      <c r="H9895" s="50">
        <f t="shared" si="804"/>
        <v>27430</v>
      </c>
      <c r="I9895" s="50" t="str">
        <f t="shared" si="805"/>
        <v>1975_2</v>
      </c>
      <c r="J9895" s="51">
        <f t="shared" si="806"/>
        <v>2.15028</v>
      </c>
    </row>
    <row r="9896" spans="6:10" x14ac:dyDescent="0.25">
      <c r="F9896" s="50">
        <f t="shared" si="803"/>
        <v>27426</v>
      </c>
      <c r="G9896" s="27">
        <f t="shared" si="802"/>
        <v>7</v>
      </c>
      <c r="H9896" s="50">
        <f t="shared" si="804"/>
        <v>27430</v>
      </c>
      <c r="I9896" s="50" t="str">
        <f t="shared" si="805"/>
        <v>1975_2</v>
      </c>
      <c r="J9896" s="51">
        <f t="shared" si="806"/>
        <v>2.15028</v>
      </c>
    </row>
    <row r="9897" spans="6:10" x14ac:dyDescent="0.25">
      <c r="F9897" s="50">
        <f t="shared" si="803"/>
        <v>27427</v>
      </c>
      <c r="G9897" s="27">
        <f t="shared" si="802"/>
        <v>7</v>
      </c>
      <c r="H9897" s="50">
        <f t="shared" si="804"/>
        <v>27430</v>
      </c>
      <c r="I9897" s="50" t="str">
        <f t="shared" si="805"/>
        <v>1975_2</v>
      </c>
      <c r="J9897" s="51">
        <f t="shared" si="806"/>
        <v>2.15028</v>
      </c>
    </row>
    <row r="9898" spans="6:10" x14ac:dyDescent="0.25">
      <c r="F9898" s="50">
        <f t="shared" si="803"/>
        <v>27428</v>
      </c>
      <c r="G9898" s="27">
        <f t="shared" ref="G9898:G9961" si="807">IF(AND(MONTH(F9898)=2,DAY(F9898)=29),G9897+1,G9897)</f>
        <v>7</v>
      </c>
      <c r="H9898" s="50">
        <f t="shared" si="804"/>
        <v>27430</v>
      </c>
      <c r="I9898" s="50" t="str">
        <f t="shared" si="805"/>
        <v>1975_2</v>
      </c>
      <c r="J9898" s="51">
        <f t="shared" si="806"/>
        <v>2.15028</v>
      </c>
    </row>
    <row r="9899" spans="6:10" x14ac:dyDescent="0.25">
      <c r="F9899" s="50">
        <f t="shared" si="803"/>
        <v>27429</v>
      </c>
      <c r="G9899" s="27">
        <f t="shared" si="807"/>
        <v>7</v>
      </c>
      <c r="H9899" s="50">
        <f t="shared" si="804"/>
        <v>27430</v>
      </c>
      <c r="I9899" s="50" t="str">
        <f t="shared" si="805"/>
        <v>1975_2</v>
      </c>
      <c r="J9899" s="51">
        <f t="shared" si="806"/>
        <v>2.15028</v>
      </c>
    </row>
    <row r="9900" spans="6:10" x14ac:dyDescent="0.25">
      <c r="F9900" s="50">
        <f t="shared" ref="F9900:F9963" si="808">F9899+1</f>
        <v>27430</v>
      </c>
      <c r="G9900" s="27">
        <f t="shared" si="807"/>
        <v>7</v>
      </c>
      <c r="H9900" s="50">
        <f t="shared" si="804"/>
        <v>27430</v>
      </c>
      <c r="I9900" s="50" t="str">
        <f t="shared" si="805"/>
        <v>1975_2</v>
      </c>
      <c r="J9900" s="51">
        <f t="shared" si="806"/>
        <v>2.15028</v>
      </c>
    </row>
    <row r="9901" spans="6:10" x14ac:dyDescent="0.25">
      <c r="F9901" s="50">
        <f t="shared" si="808"/>
        <v>27431</v>
      </c>
      <c r="G9901" s="27">
        <f t="shared" si="807"/>
        <v>7</v>
      </c>
      <c r="H9901" s="50">
        <f t="shared" si="804"/>
        <v>27440</v>
      </c>
      <c r="I9901" s="50" t="str">
        <f t="shared" si="805"/>
        <v>1975_2</v>
      </c>
      <c r="J9901" s="51">
        <f t="shared" si="806"/>
        <v>2.1495410000000001</v>
      </c>
    </row>
    <row r="9902" spans="6:10" x14ac:dyDescent="0.25">
      <c r="F9902" s="50">
        <f t="shared" si="808"/>
        <v>27432</v>
      </c>
      <c r="G9902" s="27">
        <f t="shared" si="807"/>
        <v>7</v>
      </c>
      <c r="H9902" s="50">
        <f t="shared" si="804"/>
        <v>27440</v>
      </c>
      <c r="I9902" s="50" t="str">
        <f t="shared" si="805"/>
        <v>1975_2</v>
      </c>
      <c r="J9902" s="51">
        <f t="shared" si="806"/>
        <v>2.1495410000000001</v>
      </c>
    </row>
    <row r="9903" spans="6:10" x14ac:dyDescent="0.25">
      <c r="F9903" s="50">
        <f t="shared" si="808"/>
        <v>27433</v>
      </c>
      <c r="G9903" s="27">
        <f t="shared" si="807"/>
        <v>7</v>
      </c>
      <c r="H9903" s="50">
        <f t="shared" si="804"/>
        <v>27440</v>
      </c>
      <c r="I9903" s="50" t="str">
        <f t="shared" si="805"/>
        <v>1975_2</v>
      </c>
      <c r="J9903" s="51">
        <f t="shared" si="806"/>
        <v>2.1495410000000001</v>
      </c>
    </row>
    <row r="9904" spans="6:10" x14ac:dyDescent="0.25">
      <c r="F9904" s="50">
        <f t="shared" si="808"/>
        <v>27434</v>
      </c>
      <c r="G9904" s="27">
        <f t="shared" si="807"/>
        <v>7</v>
      </c>
      <c r="H9904" s="50">
        <f t="shared" si="804"/>
        <v>27440</v>
      </c>
      <c r="I9904" s="50" t="str">
        <f t="shared" si="805"/>
        <v>1975_2</v>
      </c>
      <c r="J9904" s="51">
        <f t="shared" si="806"/>
        <v>2.1495410000000001</v>
      </c>
    </row>
    <row r="9905" spans="6:10" x14ac:dyDescent="0.25">
      <c r="F9905" s="50">
        <f t="shared" si="808"/>
        <v>27435</v>
      </c>
      <c r="G9905" s="27">
        <f t="shared" si="807"/>
        <v>7</v>
      </c>
      <c r="H9905" s="50">
        <f t="shared" si="804"/>
        <v>27440</v>
      </c>
      <c r="I9905" s="50" t="str">
        <f t="shared" si="805"/>
        <v>1975_2</v>
      </c>
      <c r="J9905" s="51">
        <f t="shared" si="806"/>
        <v>2.1495410000000001</v>
      </c>
    </row>
    <row r="9906" spans="6:10" x14ac:dyDescent="0.25">
      <c r="F9906" s="50">
        <f t="shared" si="808"/>
        <v>27436</v>
      </c>
      <c r="G9906" s="27">
        <f t="shared" si="807"/>
        <v>7</v>
      </c>
      <c r="H9906" s="50">
        <f t="shared" si="804"/>
        <v>27440</v>
      </c>
      <c r="I9906" s="50" t="str">
        <f t="shared" si="805"/>
        <v>1975_2</v>
      </c>
      <c r="J9906" s="51">
        <f t="shared" si="806"/>
        <v>2.1495410000000001</v>
      </c>
    </row>
    <row r="9907" spans="6:10" x14ac:dyDescent="0.25">
      <c r="F9907" s="50">
        <f t="shared" si="808"/>
        <v>27437</v>
      </c>
      <c r="G9907" s="27">
        <f t="shared" si="807"/>
        <v>7</v>
      </c>
      <c r="H9907" s="50">
        <f t="shared" si="804"/>
        <v>27440</v>
      </c>
      <c r="I9907" s="50" t="str">
        <f t="shared" si="805"/>
        <v>1975_2</v>
      </c>
      <c r="J9907" s="51">
        <f t="shared" si="806"/>
        <v>2.1495410000000001</v>
      </c>
    </row>
    <row r="9908" spans="6:10" x14ac:dyDescent="0.25">
      <c r="F9908" s="50">
        <f t="shared" si="808"/>
        <v>27438</v>
      </c>
      <c r="G9908" s="27">
        <f t="shared" si="807"/>
        <v>7</v>
      </c>
      <c r="H9908" s="50">
        <f t="shared" si="804"/>
        <v>27440</v>
      </c>
      <c r="I9908" s="50" t="str">
        <f t="shared" si="805"/>
        <v>1975_2</v>
      </c>
      <c r="J9908" s="51">
        <f t="shared" si="806"/>
        <v>2.1495410000000001</v>
      </c>
    </row>
    <row r="9909" spans="6:10" x14ac:dyDescent="0.25">
      <c r="F9909" s="50">
        <f t="shared" si="808"/>
        <v>27439</v>
      </c>
      <c r="G9909" s="27">
        <f t="shared" si="807"/>
        <v>7</v>
      </c>
      <c r="H9909" s="50">
        <f t="shared" si="804"/>
        <v>27440</v>
      </c>
      <c r="I9909" s="50" t="str">
        <f t="shared" si="805"/>
        <v>1975_2</v>
      </c>
      <c r="J9909" s="51">
        <f t="shared" si="806"/>
        <v>2.1495410000000001</v>
      </c>
    </row>
    <row r="9910" spans="6:10" x14ac:dyDescent="0.25">
      <c r="F9910" s="50">
        <f t="shared" si="808"/>
        <v>27440</v>
      </c>
      <c r="G9910" s="27">
        <f t="shared" si="807"/>
        <v>7</v>
      </c>
      <c r="H9910" s="50">
        <f t="shared" si="804"/>
        <v>27440</v>
      </c>
      <c r="I9910" s="50" t="str">
        <f t="shared" si="805"/>
        <v>1975_2</v>
      </c>
      <c r="J9910" s="51">
        <f t="shared" si="806"/>
        <v>2.1495410000000001</v>
      </c>
    </row>
    <row r="9911" spans="6:10" x14ac:dyDescent="0.25">
      <c r="F9911" s="50">
        <f t="shared" si="808"/>
        <v>27441</v>
      </c>
      <c r="G9911" s="27">
        <f t="shared" si="807"/>
        <v>7</v>
      </c>
      <c r="H9911" s="50">
        <f t="shared" si="804"/>
        <v>27450</v>
      </c>
      <c r="I9911" s="50" t="str">
        <f t="shared" si="805"/>
        <v>1975_2</v>
      </c>
      <c r="J9911" s="51">
        <f t="shared" si="806"/>
        <v>2.1352600000000002</v>
      </c>
    </row>
    <row r="9912" spans="6:10" x14ac:dyDescent="0.25">
      <c r="F9912" s="50">
        <f t="shared" si="808"/>
        <v>27442</v>
      </c>
      <c r="G9912" s="27">
        <f t="shared" si="807"/>
        <v>7</v>
      </c>
      <c r="H9912" s="50">
        <f t="shared" si="804"/>
        <v>27450</v>
      </c>
      <c r="I9912" s="50" t="str">
        <f t="shared" si="805"/>
        <v>1975_2</v>
      </c>
      <c r="J9912" s="51">
        <f t="shared" si="806"/>
        <v>2.1352600000000002</v>
      </c>
    </row>
    <row r="9913" spans="6:10" x14ac:dyDescent="0.25">
      <c r="F9913" s="50">
        <f t="shared" si="808"/>
        <v>27443</v>
      </c>
      <c r="G9913" s="27">
        <f t="shared" si="807"/>
        <v>7</v>
      </c>
      <c r="H9913" s="50">
        <f t="shared" si="804"/>
        <v>27450</v>
      </c>
      <c r="I9913" s="50" t="str">
        <f t="shared" si="805"/>
        <v>1975_2</v>
      </c>
      <c r="J9913" s="51">
        <f t="shared" si="806"/>
        <v>2.1352600000000002</v>
      </c>
    </row>
    <row r="9914" spans="6:10" x14ac:dyDescent="0.25">
      <c r="F9914" s="50">
        <f t="shared" si="808"/>
        <v>27444</v>
      </c>
      <c r="G9914" s="27">
        <f t="shared" si="807"/>
        <v>7</v>
      </c>
      <c r="H9914" s="50">
        <f t="shared" si="804"/>
        <v>27450</v>
      </c>
      <c r="I9914" s="50" t="str">
        <f t="shared" si="805"/>
        <v>1975_2</v>
      </c>
      <c r="J9914" s="51">
        <f t="shared" si="806"/>
        <v>2.1352600000000002</v>
      </c>
    </row>
    <row r="9915" spans="6:10" x14ac:dyDescent="0.25">
      <c r="F9915" s="50">
        <f t="shared" si="808"/>
        <v>27445</v>
      </c>
      <c r="G9915" s="27">
        <f t="shared" si="807"/>
        <v>7</v>
      </c>
      <c r="H9915" s="50">
        <f t="shared" si="804"/>
        <v>27450</v>
      </c>
      <c r="I9915" s="50" t="str">
        <f t="shared" si="805"/>
        <v>1975_2</v>
      </c>
      <c r="J9915" s="51">
        <f t="shared" si="806"/>
        <v>2.1352600000000002</v>
      </c>
    </row>
    <row r="9916" spans="6:10" x14ac:dyDescent="0.25">
      <c r="F9916" s="50">
        <f t="shared" si="808"/>
        <v>27446</v>
      </c>
      <c r="G9916" s="27">
        <f t="shared" si="807"/>
        <v>7</v>
      </c>
      <c r="H9916" s="50">
        <f t="shared" si="804"/>
        <v>27450</v>
      </c>
      <c r="I9916" s="50" t="str">
        <f t="shared" si="805"/>
        <v>1975_2</v>
      </c>
      <c r="J9916" s="51">
        <f t="shared" si="806"/>
        <v>2.1352600000000002</v>
      </c>
    </row>
    <row r="9917" spans="6:10" x14ac:dyDescent="0.25">
      <c r="F9917" s="50">
        <f t="shared" si="808"/>
        <v>27447</v>
      </c>
      <c r="G9917" s="27">
        <f t="shared" si="807"/>
        <v>7</v>
      </c>
      <c r="H9917" s="50">
        <f t="shared" si="804"/>
        <v>27450</v>
      </c>
      <c r="I9917" s="50" t="str">
        <f t="shared" si="805"/>
        <v>1975_2</v>
      </c>
      <c r="J9917" s="51">
        <f t="shared" si="806"/>
        <v>2.1352600000000002</v>
      </c>
    </row>
    <row r="9918" spans="6:10" x14ac:dyDescent="0.25">
      <c r="F9918" s="50">
        <f t="shared" si="808"/>
        <v>27448</v>
      </c>
      <c r="G9918" s="27">
        <f t="shared" si="807"/>
        <v>7</v>
      </c>
      <c r="H9918" s="50">
        <f t="shared" si="804"/>
        <v>27450</v>
      </c>
      <c r="I9918" s="50" t="str">
        <f t="shared" si="805"/>
        <v>1975_2</v>
      </c>
      <c r="J9918" s="51">
        <f t="shared" si="806"/>
        <v>2.1352600000000002</v>
      </c>
    </row>
    <row r="9919" spans="6:10" x14ac:dyDescent="0.25">
      <c r="F9919" s="50">
        <f t="shared" si="808"/>
        <v>27449</v>
      </c>
      <c r="G9919" s="27">
        <f t="shared" si="807"/>
        <v>7</v>
      </c>
      <c r="H9919" s="50">
        <f t="shared" si="804"/>
        <v>27450</v>
      </c>
      <c r="I9919" s="50" t="str">
        <f t="shared" si="805"/>
        <v>1975_2</v>
      </c>
      <c r="J9919" s="51">
        <f t="shared" si="806"/>
        <v>2.1352600000000002</v>
      </c>
    </row>
    <row r="9920" spans="6:10" x14ac:dyDescent="0.25">
      <c r="F9920" s="50">
        <f t="shared" si="808"/>
        <v>27450</v>
      </c>
      <c r="G9920" s="27">
        <f t="shared" si="807"/>
        <v>7</v>
      </c>
      <c r="H9920" s="50">
        <f t="shared" si="804"/>
        <v>27450</v>
      </c>
      <c r="I9920" s="50" t="str">
        <f t="shared" si="805"/>
        <v>1975_2</v>
      </c>
      <c r="J9920" s="51">
        <f t="shared" si="806"/>
        <v>2.1352600000000002</v>
      </c>
    </row>
    <row r="9921" spans="6:10" x14ac:dyDescent="0.25">
      <c r="F9921" s="50">
        <f t="shared" si="808"/>
        <v>27451</v>
      </c>
      <c r="G9921" s="27">
        <f t="shared" si="807"/>
        <v>7</v>
      </c>
      <c r="H9921" s="50">
        <f t="shared" si="804"/>
        <v>27460</v>
      </c>
      <c r="I9921" s="50" t="str">
        <f t="shared" si="805"/>
        <v>1975_3</v>
      </c>
      <c r="J9921" s="51">
        <f t="shared" si="806"/>
        <v>2.1464050000000001</v>
      </c>
    </row>
    <row r="9922" spans="6:10" x14ac:dyDescent="0.25">
      <c r="F9922" s="50">
        <f t="shared" si="808"/>
        <v>27452</v>
      </c>
      <c r="G9922" s="27">
        <f t="shared" si="807"/>
        <v>7</v>
      </c>
      <c r="H9922" s="50">
        <f t="shared" si="804"/>
        <v>27460</v>
      </c>
      <c r="I9922" s="50" t="str">
        <f t="shared" si="805"/>
        <v>1975_3</v>
      </c>
      <c r="J9922" s="51">
        <f t="shared" si="806"/>
        <v>2.1464050000000001</v>
      </c>
    </row>
    <row r="9923" spans="6:10" x14ac:dyDescent="0.25">
      <c r="F9923" s="50">
        <f t="shared" si="808"/>
        <v>27453</v>
      </c>
      <c r="G9923" s="27">
        <f t="shared" si="807"/>
        <v>7</v>
      </c>
      <c r="H9923" s="50">
        <f t="shared" ref="H9923:H9986" si="809">INDEX($A$3:$B$1134,INT((ROW($F9923)-ROW($F$3)+9-G9923)/10)+1,1)</f>
        <v>27460</v>
      </c>
      <c r="I9923" s="50" t="str">
        <f t="shared" si="805"/>
        <v>1975_3</v>
      </c>
      <c r="J9923" s="51">
        <f t="shared" si="806"/>
        <v>2.1464050000000001</v>
      </c>
    </row>
    <row r="9924" spans="6:10" x14ac:dyDescent="0.25">
      <c r="F9924" s="50">
        <f t="shared" si="808"/>
        <v>27454</v>
      </c>
      <c r="G9924" s="27">
        <f t="shared" si="807"/>
        <v>7</v>
      </c>
      <c r="H9924" s="50">
        <f t="shared" si="809"/>
        <v>27460</v>
      </c>
      <c r="I9924" s="50" t="str">
        <f t="shared" ref="I9924:I9987" si="810">YEAR(H9924)&amp;"_"&amp;MONTH(H9924)</f>
        <v>1975_3</v>
      </c>
      <c r="J9924" s="51">
        <f t="shared" ref="J9924:J9987" si="811">VLOOKUP(H9924,$A:$B,2)</f>
        <v>2.1464050000000001</v>
      </c>
    </row>
    <row r="9925" spans="6:10" x14ac:dyDescent="0.25">
      <c r="F9925" s="50">
        <f t="shared" si="808"/>
        <v>27455</v>
      </c>
      <c r="G9925" s="27">
        <f t="shared" si="807"/>
        <v>7</v>
      </c>
      <c r="H9925" s="50">
        <f t="shared" si="809"/>
        <v>27460</v>
      </c>
      <c r="I9925" s="50" t="str">
        <f t="shared" si="810"/>
        <v>1975_3</v>
      </c>
      <c r="J9925" s="51">
        <f t="shared" si="811"/>
        <v>2.1464050000000001</v>
      </c>
    </row>
    <row r="9926" spans="6:10" x14ac:dyDescent="0.25">
      <c r="F9926" s="50">
        <f t="shared" si="808"/>
        <v>27456</v>
      </c>
      <c r="G9926" s="27">
        <f t="shared" si="807"/>
        <v>7</v>
      </c>
      <c r="H9926" s="50">
        <f t="shared" si="809"/>
        <v>27460</v>
      </c>
      <c r="I9926" s="50" t="str">
        <f t="shared" si="810"/>
        <v>1975_3</v>
      </c>
      <c r="J9926" s="51">
        <f t="shared" si="811"/>
        <v>2.1464050000000001</v>
      </c>
    </row>
    <row r="9927" spans="6:10" x14ac:dyDescent="0.25">
      <c r="F9927" s="50">
        <f t="shared" si="808"/>
        <v>27457</v>
      </c>
      <c r="G9927" s="27">
        <f t="shared" si="807"/>
        <v>7</v>
      </c>
      <c r="H9927" s="50">
        <f t="shared" si="809"/>
        <v>27460</v>
      </c>
      <c r="I9927" s="50" t="str">
        <f t="shared" si="810"/>
        <v>1975_3</v>
      </c>
      <c r="J9927" s="51">
        <f t="shared" si="811"/>
        <v>2.1464050000000001</v>
      </c>
    </row>
    <row r="9928" spans="6:10" x14ac:dyDescent="0.25">
      <c r="F9928" s="50">
        <f t="shared" si="808"/>
        <v>27458</v>
      </c>
      <c r="G9928" s="27">
        <f t="shared" si="807"/>
        <v>7</v>
      </c>
      <c r="H9928" s="50">
        <f t="shared" si="809"/>
        <v>27460</v>
      </c>
      <c r="I9928" s="50" t="str">
        <f t="shared" si="810"/>
        <v>1975_3</v>
      </c>
      <c r="J9928" s="51">
        <f t="shared" si="811"/>
        <v>2.1464050000000001</v>
      </c>
    </row>
    <row r="9929" spans="6:10" x14ac:dyDescent="0.25">
      <c r="F9929" s="50">
        <f t="shared" si="808"/>
        <v>27459</v>
      </c>
      <c r="G9929" s="27">
        <f t="shared" si="807"/>
        <v>7</v>
      </c>
      <c r="H9929" s="50">
        <f t="shared" si="809"/>
        <v>27460</v>
      </c>
      <c r="I9929" s="50" t="str">
        <f t="shared" si="810"/>
        <v>1975_3</v>
      </c>
      <c r="J9929" s="51">
        <f t="shared" si="811"/>
        <v>2.1464050000000001</v>
      </c>
    </row>
    <row r="9930" spans="6:10" x14ac:dyDescent="0.25">
      <c r="F9930" s="50">
        <f t="shared" si="808"/>
        <v>27460</v>
      </c>
      <c r="G9930" s="27">
        <f t="shared" si="807"/>
        <v>7</v>
      </c>
      <c r="H9930" s="50">
        <f t="shared" si="809"/>
        <v>27460</v>
      </c>
      <c r="I9930" s="50" t="str">
        <f t="shared" si="810"/>
        <v>1975_3</v>
      </c>
      <c r="J9930" s="51">
        <f t="shared" si="811"/>
        <v>2.1464050000000001</v>
      </c>
    </row>
    <row r="9931" spans="6:10" x14ac:dyDescent="0.25">
      <c r="F9931" s="50">
        <f t="shared" si="808"/>
        <v>27461</v>
      </c>
      <c r="G9931" s="27">
        <f t="shared" si="807"/>
        <v>7</v>
      </c>
      <c r="H9931" s="50">
        <f t="shared" si="809"/>
        <v>27470</v>
      </c>
      <c r="I9931" s="50" t="str">
        <f t="shared" si="810"/>
        <v>1975_3</v>
      </c>
      <c r="J9931" s="51">
        <f t="shared" si="811"/>
        <v>2.1554250000000001</v>
      </c>
    </row>
    <row r="9932" spans="6:10" x14ac:dyDescent="0.25">
      <c r="F9932" s="50">
        <f t="shared" si="808"/>
        <v>27462</v>
      </c>
      <c r="G9932" s="27">
        <f t="shared" si="807"/>
        <v>7</v>
      </c>
      <c r="H9932" s="50">
        <f t="shared" si="809"/>
        <v>27470</v>
      </c>
      <c r="I9932" s="50" t="str">
        <f t="shared" si="810"/>
        <v>1975_3</v>
      </c>
      <c r="J9932" s="51">
        <f t="shared" si="811"/>
        <v>2.1554250000000001</v>
      </c>
    </row>
    <row r="9933" spans="6:10" x14ac:dyDescent="0.25">
      <c r="F9933" s="50">
        <f t="shared" si="808"/>
        <v>27463</v>
      </c>
      <c r="G9933" s="27">
        <f t="shared" si="807"/>
        <v>7</v>
      </c>
      <c r="H9933" s="50">
        <f t="shared" si="809"/>
        <v>27470</v>
      </c>
      <c r="I9933" s="50" t="str">
        <f t="shared" si="810"/>
        <v>1975_3</v>
      </c>
      <c r="J9933" s="51">
        <f t="shared" si="811"/>
        <v>2.1554250000000001</v>
      </c>
    </row>
    <row r="9934" spans="6:10" x14ac:dyDescent="0.25">
      <c r="F9934" s="50">
        <f t="shared" si="808"/>
        <v>27464</v>
      </c>
      <c r="G9934" s="27">
        <f t="shared" si="807"/>
        <v>7</v>
      </c>
      <c r="H9934" s="50">
        <f t="shared" si="809"/>
        <v>27470</v>
      </c>
      <c r="I9934" s="50" t="str">
        <f t="shared" si="810"/>
        <v>1975_3</v>
      </c>
      <c r="J9934" s="51">
        <f t="shared" si="811"/>
        <v>2.1554250000000001</v>
      </c>
    </row>
    <row r="9935" spans="6:10" x14ac:dyDescent="0.25">
      <c r="F9935" s="50">
        <f t="shared" si="808"/>
        <v>27465</v>
      </c>
      <c r="G9935" s="27">
        <f t="shared" si="807"/>
        <v>7</v>
      </c>
      <c r="H9935" s="50">
        <f t="shared" si="809"/>
        <v>27470</v>
      </c>
      <c r="I9935" s="50" t="str">
        <f t="shared" si="810"/>
        <v>1975_3</v>
      </c>
      <c r="J9935" s="51">
        <f t="shared" si="811"/>
        <v>2.1554250000000001</v>
      </c>
    </row>
    <row r="9936" spans="6:10" x14ac:dyDescent="0.25">
      <c r="F9936" s="50">
        <f t="shared" si="808"/>
        <v>27466</v>
      </c>
      <c r="G9936" s="27">
        <f t="shared" si="807"/>
        <v>7</v>
      </c>
      <c r="H9936" s="50">
        <f t="shared" si="809"/>
        <v>27470</v>
      </c>
      <c r="I9936" s="50" t="str">
        <f t="shared" si="810"/>
        <v>1975_3</v>
      </c>
      <c r="J9936" s="51">
        <f t="shared" si="811"/>
        <v>2.1554250000000001</v>
      </c>
    </row>
    <row r="9937" spans="6:10" x14ac:dyDescent="0.25">
      <c r="F9937" s="50">
        <f t="shared" si="808"/>
        <v>27467</v>
      </c>
      <c r="G9937" s="27">
        <f t="shared" si="807"/>
        <v>7</v>
      </c>
      <c r="H9937" s="50">
        <f t="shared" si="809"/>
        <v>27470</v>
      </c>
      <c r="I9937" s="50" t="str">
        <f t="shared" si="810"/>
        <v>1975_3</v>
      </c>
      <c r="J9937" s="51">
        <f t="shared" si="811"/>
        <v>2.1554250000000001</v>
      </c>
    </row>
    <row r="9938" spans="6:10" x14ac:dyDescent="0.25">
      <c r="F9938" s="50">
        <f t="shared" si="808"/>
        <v>27468</v>
      </c>
      <c r="G9938" s="27">
        <f t="shared" si="807"/>
        <v>7</v>
      </c>
      <c r="H9938" s="50">
        <f t="shared" si="809"/>
        <v>27470</v>
      </c>
      <c r="I9938" s="50" t="str">
        <f t="shared" si="810"/>
        <v>1975_3</v>
      </c>
      <c r="J9938" s="51">
        <f t="shared" si="811"/>
        <v>2.1554250000000001</v>
      </c>
    </row>
    <row r="9939" spans="6:10" x14ac:dyDescent="0.25">
      <c r="F9939" s="50">
        <f t="shared" si="808"/>
        <v>27469</v>
      </c>
      <c r="G9939" s="27">
        <f t="shared" si="807"/>
        <v>7</v>
      </c>
      <c r="H9939" s="50">
        <f t="shared" si="809"/>
        <v>27470</v>
      </c>
      <c r="I9939" s="50" t="str">
        <f t="shared" si="810"/>
        <v>1975_3</v>
      </c>
      <c r="J9939" s="51">
        <f t="shared" si="811"/>
        <v>2.1554250000000001</v>
      </c>
    </row>
    <row r="9940" spans="6:10" x14ac:dyDescent="0.25">
      <c r="F9940" s="50">
        <f t="shared" si="808"/>
        <v>27470</v>
      </c>
      <c r="G9940" s="27">
        <f t="shared" si="807"/>
        <v>7</v>
      </c>
      <c r="H9940" s="50">
        <f t="shared" si="809"/>
        <v>27470</v>
      </c>
      <c r="I9940" s="50" t="str">
        <f t="shared" si="810"/>
        <v>1975_3</v>
      </c>
      <c r="J9940" s="51">
        <f t="shared" si="811"/>
        <v>2.1554250000000001</v>
      </c>
    </row>
    <row r="9941" spans="6:10" x14ac:dyDescent="0.25">
      <c r="F9941" s="50">
        <f t="shared" si="808"/>
        <v>27471</v>
      </c>
      <c r="G9941" s="27">
        <f t="shared" si="807"/>
        <v>7</v>
      </c>
      <c r="H9941" s="50">
        <f t="shared" si="809"/>
        <v>27480</v>
      </c>
      <c r="I9941" s="50" t="str">
        <f t="shared" si="810"/>
        <v>1975_3</v>
      </c>
      <c r="J9941" s="51">
        <f t="shared" si="811"/>
        <v>2.1583450000000002</v>
      </c>
    </row>
    <row r="9942" spans="6:10" x14ac:dyDescent="0.25">
      <c r="F9942" s="50">
        <f t="shared" si="808"/>
        <v>27472</v>
      </c>
      <c r="G9942" s="27">
        <f t="shared" si="807"/>
        <v>7</v>
      </c>
      <c r="H9942" s="50">
        <f t="shared" si="809"/>
        <v>27480</v>
      </c>
      <c r="I9942" s="50" t="str">
        <f t="shared" si="810"/>
        <v>1975_3</v>
      </c>
      <c r="J9942" s="51">
        <f t="shared" si="811"/>
        <v>2.1583450000000002</v>
      </c>
    </row>
    <row r="9943" spans="6:10" x14ac:dyDescent="0.25">
      <c r="F9943" s="50">
        <f t="shared" si="808"/>
        <v>27473</v>
      </c>
      <c r="G9943" s="27">
        <f t="shared" si="807"/>
        <v>7</v>
      </c>
      <c r="H9943" s="50">
        <f t="shared" si="809"/>
        <v>27480</v>
      </c>
      <c r="I9943" s="50" t="str">
        <f t="shared" si="810"/>
        <v>1975_3</v>
      </c>
      <c r="J9943" s="51">
        <f t="shared" si="811"/>
        <v>2.1583450000000002</v>
      </c>
    </row>
    <row r="9944" spans="6:10" x14ac:dyDescent="0.25">
      <c r="F9944" s="50">
        <f t="shared" si="808"/>
        <v>27474</v>
      </c>
      <c r="G9944" s="27">
        <f t="shared" si="807"/>
        <v>7</v>
      </c>
      <c r="H9944" s="50">
        <f t="shared" si="809"/>
        <v>27480</v>
      </c>
      <c r="I9944" s="50" t="str">
        <f t="shared" si="810"/>
        <v>1975_3</v>
      </c>
      <c r="J9944" s="51">
        <f t="shared" si="811"/>
        <v>2.1583450000000002</v>
      </c>
    </row>
    <row r="9945" spans="6:10" x14ac:dyDescent="0.25">
      <c r="F9945" s="50">
        <f t="shared" si="808"/>
        <v>27475</v>
      </c>
      <c r="G9945" s="27">
        <f t="shared" si="807"/>
        <v>7</v>
      </c>
      <c r="H9945" s="50">
        <f t="shared" si="809"/>
        <v>27480</v>
      </c>
      <c r="I9945" s="50" t="str">
        <f t="shared" si="810"/>
        <v>1975_3</v>
      </c>
      <c r="J9945" s="51">
        <f t="shared" si="811"/>
        <v>2.1583450000000002</v>
      </c>
    </row>
    <row r="9946" spans="6:10" x14ac:dyDescent="0.25">
      <c r="F9946" s="50">
        <f t="shared" si="808"/>
        <v>27476</v>
      </c>
      <c r="G9946" s="27">
        <f t="shared" si="807"/>
        <v>7</v>
      </c>
      <c r="H9946" s="50">
        <f t="shared" si="809"/>
        <v>27480</v>
      </c>
      <c r="I9946" s="50" t="str">
        <f t="shared" si="810"/>
        <v>1975_3</v>
      </c>
      <c r="J9946" s="51">
        <f t="shared" si="811"/>
        <v>2.1583450000000002</v>
      </c>
    </row>
    <row r="9947" spans="6:10" x14ac:dyDescent="0.25">
      <c r="F9947" s="50">
        <f t="shared" si="808"/>
        <v>27477</v>
      </c>
      <c r="G9947" s="27">
        <f t="shared" si="807"/>
        <v>7</v>
      </c>
      <c r="H9947" s="50">
        <f t="shared" si="809"/>
        <v>27480</v>
      </c>
      <c r="I9947" s="50" t="str">
        <f t="shared" si="810"/>
        <v>1975_3</v>
      </c>
      <c r="J9947" s="51">
        <f t="shared" si="811"/>
        <v>2.1583450000000002</v>
      </c>
    </row>
    <row r="9948" spans="6:10" x14ac:dyDescent="0.25">
      <c r="F9948" s="50">
        <f t="shared" si="808"/>
        <v>27478</v>
      </c>
      <c r="G9948" s="27">
        <f t="shared" si="807"/>
        <v>7</v>
      </c>
      <c r="H9948" s="50">
        <f t="shared" si="809"/>
        <v>27480</v>
      </c>
      <c r="I9948" s="50" t="str">
        <f t="shared" si="810"/>
        <v>1975_3</v>
      </c>
      <c r="J9948" s="51">
        <f t="shared" si="811"/>
        <v>2.1583450000000002</v>
      </c>
    </row>
    <row r="9949" spans="6:10" x14ac:dyDescent="0.25">
      <c r="F9949" s="50">
        <f t="shared" si="808"/>
        <v>27479</v>
      </c>
      <c r="G9949" s="27">
        <f t="shared" si="807"/>
        <v>7</v>
      </c>
      <c r="H9949" s="50">
        <f t="shared" si="809"/>
        <v>27480</v>
      </c>
      <c r="I9949" s="50" t="str">
        <f t="shared" si="810"/>
        <v>1975_3</v>
      </c>
      <c r="J9949" s="51">
        <f t="shared" si="811"/>
        <v>2.1583450000000002</v>
      </c>
    </row>
    <row r="9950" spans="6:10" x14ac:dyDescent="0.25">
      <c r="F9950" s="50">
        <f t="shared" si="808"/>
        <v>27480</v>
      </c>
      <c r="G9950" s="27">
        <f t="shared" si="807"/>
        <v>7</v>
      </c>
      <c r="H9950" s="50">
        <f t="shared" si="809"/>
        <v>27480</v>
      </c>
      <c r="I9950" s="50" t="str">
        <f t="shared" si="810"/>
        <v>1975_3</v>
      </c>
      <c r="J9950" s="51">
        <f t="shared" si="811"/>
        <v>2.1583450000000002</v>
      </c>
    </row>
    <row r="9951" spans="6:10" x14ac:dyDescent="0.25">
      <c r="F9951" s="50">
        <f t="shared" si="808"/>
        <v>27481</v>
      </c>
      <c r="G9951" s="27">
        <f t="shared" si="807"/>
        <v>7</v>
      </c>
      <c r="H9951" s="50">
        <f t="shared" si="809"/>
        <v>27490</v>
      </c>
      <c r="I9951" s="50" t="str">
        <f t="shared" si="810"/>
        <v>1975_4</v>
      </c>
      <c r="J9951" s="51">
        <f t="shared" si="811"/>
        <v>2.1768160000000001</v>
      </c>
    </row>
    <row r="9952" spans="6:10" x14ac:dyDescent="0.25">
      <c r="F9952" s="50">
        <f t="shared" si="808"/>
        <v>27482</v>
      </c>
      <c r="G9952" s="27">
        <f t="shared" si="807"/>
        <v>7</v>
      </c>
      <c r="H9952" s="50">
        <f t="shared" si="809"/>
        <v>27490</v>
      </c>
      <c r="I9952" s="50" t="str">
        <f t="shared" si="810"/>
        <v>1975_4</v>
      </c>
      <c r="J9952" s="51">
        <f t="shared" si="811"/>
        <v>2.1768160000000001</v>
      </c>
    </row>
    <row r="9953" spans="6:10" x14ac:dyDescent="0.25">
      <c r="F9953" s="50">
        <f t="shared" si="808"/>
        <v>27483</v>
      </c>
      <c r="G9953" s="27">
        <f t="shared" si="807"/>
        <v>7</v>
      </c>
      <c r="H9953" s="50">
        <f t="shared" si="809"/>
        <v>27490</v>
      </c>
      <c r="I9953" s="50" t="str">
        <f t="shared" si="810"/>
        <v>1975_4</v>
      </c>
      <c r="J9953" s="51">
        <f t="shared" si="811"/>
        <v>2.1768160000000001</v>
      </c>
    </row>
    <row r="9954" spans="6:10" x14ac:dyDescent="0.25">
      <c r="F9954" s="50">
        <f t="shared" si="808"/>
        <v>27484</v>
      </c>
      <c r="G9954" s="27">
        <f t="shared" si="807"/>
        <v>7</v>
      </c>
      <c r="H9954" s="50">
        <f t="shared" si="809"/>
        <v>27490</v>
      </c>
      <c r="I9954" s="50" t="str">
        <f t="shared" si="810"/>
        <v>1975_4</v>
      </c>
      <c r="J9954" s="51">
        <f t="shared" si="811"/>
        <v>2.1768160000000001</v>
      </c>
    </row>
    <row r="9955" spans="6:10" x14ac:dyDescent="0.25">
      <c r="F9955" s="50">
        <f t="shared" si="808"/>
        <v>27485</v>
      </c>
      <c r="G9955" s="27">
        <f t="shared" si="807"/>
        <v>7</v>
      </c>
      <c r="H9955" s="50">
        <f t="shared" si="809"/>
        <v>27490</v>
      </c>
      <c r="I9955" s="50" t="str">
        <f t="shared" si="810"/>
        <v>1975_4</v>
      </c>
      <c r="J9955" s="51">
        <f t="shared" si="811"/>
        <v>2.1768160000000001</v>
      </c>
    </row>
    <row r="9956" spans="6:10" x14ac:dyDescent="0.25">
      <c r="F9956" s="50">
        <f t="shared" si="808"/>
        <v>27486</v>
      </c>
      <c r="G9956" s="27">
        <f t="shared" si="807"/>
        <v>7</v>
      </c>
      <c r="H9956" s="50">
        <f t="shared" si="809"/>
        <v>27490</v>
      </c>
      <c r="I9956" s="50" t="str">
        <f t="shared" si="810"/>
        <v>1975_4</v>
      </c>
      <c r="J9956" s="51">
        <f t="shared" si="811"/>
        <v>2.1768160000000001</v>
      </c>
    </row>
    <row r="9957" spans="6:10" x14ac:dyDescent="0.25">
      <c r="F9957" s="50">
        <f t="shared" si="808"/>
        <v>27487</v>
      </c>
      <c r="G9957" s="27">
        <f t="shared" si="807"/>
        <v>7</v>
      </c>
      <c r="H9957" s="50">
        <f t="shared" si="809"/>
        <v>27490</v>
      </c>
      <c r="I9957" s="50" t="str">
        <f t="shared" si="810"/>
        <v>1975_4</v>
      </c>
      <c r="J9957" s="51">
        <f t="shared" si="811"/>
        <v>2.1768160000000001</v>
      </c>
    </row>
    <row r="9958" spans="6:10" x14ac:dyDescent="0.25">
      <c r="F9958" s="50">
        <f t="shared" si="808"/>
        <v>27488</v>
      </c>
      <c r="G9958" s="27">
        <f t="shared" si="807"/>
        <v>7</v>
      </c>
      <c r="H9958" s="50">
        <f t="shared" si="809"/>
        <v>27490</v>
      </c>
      <c r="I9958" s="50" t="str">
        <f t="shared" si="810"/>
        <v>1975_4</v>
      </c>
      <c r="J9958" s="51">
        <f t="shared" si="811"/>
        <v>2.1768160000000001</v>
      </c>
    </row>
    <row r="9959" spans="6:10" x14ac:dyDescent="0.25">
      <c r="F9959" s="50">
        <f t="shared" si="808"/>
        <v>27489</v>
      </c>
      <c r="G9959" s="27">
        <f t="shared" si="807"/>
        <v>7</v>
      </c>
      <c r="H9959" s="50">
        <f t="shared" si="809"/>
        <v>27490</v>
      </c>
      <c r="I9959" s="50" t="str">
        <f t="shared" si="810"/>
        <v>1975_4</v>
      </c>
      <c r="J9959" s="51">
        <f t="shared" si="811"/>
        <v>2.1768160000000001</v>
      </c>
    </row>
    <row r="9960" spans="6:10" x14ac:dyDescent="0.25">
      <c r="F9960" s="50">
        <f t="shared" si="808"/>
        <v>27490</v>
      </c>
      <c r="G9960" s="27">
        <f t="shared" si="807"/>
        <v>7</v>
      </c>
      <c r="H9960" s="50">
        <f t="shared" si="809"/>
        <v>27490</v>
      </c>
      <c r="I9960" s="50" t="str">
        <f t="shared" si="810"/>
        <v>1975_4</v>
      </c>
      <c r="J9960" s="51">
        <f t="shared" si="811"/>
        <v>2.1768160000000001</v>
      </c>
    </row>
    <row r="9961" spans="6:10" x14ac:dyDescent="0.25">
      <c r="F9961" s="50">
        <f t="shared" si="808"/>
        <v>27491</v>
      </c>
      <c r="G9961" s="27">
        <f t="shared" si="807"/>
        <v>7</v>
      </c>
      <c r="H9961" s="50">
        <f t="shared" si="809"/>
        <v>27500</v>
      </c>
      <c r="I9961" s="50" t="str">
        <f t="shared" si="810"/>
        <v>1975_4</v>
      </c>
      <c r="J9961" s="51">
        <f t="shared" si="811"/>
        <v>2.183916</v>
      </c>
    </row>
    <row r="9962" spans="6:10" x14ac:dyDescent="0.25">
      <c r="F9962" s="50">
        <f t="shared" si="808"/>
        <v>27492</v>
      </c>
      <c r="G9962" s="27">
        <f t="shared" ref="G9962:G10025" si="812">IF(AND(MONTH(F9962)=2,DAY(F9962)=29),G9961+1,G9961)</f>
        <v>7</v>
      </c>
      <c r="H9962" s="50">
        <f t="shared" si="809"/>
        <v>27500</v>
      </c>
      <c r="I9962" s="50" t="str">
        <f t="shared" si="810"/>
        <v>1975_4</v>
      </c>
      <c r="J9962" s="51">
        <f t="shared" si="811"/>
        <v>2.183916</v>
      </c>
    </row>
    <row r="9963" spans="6:10" x14ac:dyDescent="0.25">
      <c r="F9963" s="50">
        <f t="shared" si="808"/>
        <v>27493</v>
      </c>
      <c r="G9963" s="27">
        <f t="shared" si="812"/>
        <v>7</v>
      </c>
      <c r="H9963" s="50">
        <f t="shared" si="809"/>
        <v>27500</v>
      </c>
      <c r="I9963" s="50" t="str">
        <f t="shared" si="810"/>
        <v>1975_4</v>
      </c>
      <c r="J9963" s="51">
        <f t="shared" si="811"/>
        <v>2.183916</v>
      </c>
    </row>
    <row r="9964" spans="6:10" x14ac:dyDescent="0.25">
      <c r="F9964" s="50">
        <f t="shared" ref="F9964:F10027" si="813">F9963+1</f>
        <v>27494</v>
      </c>
      <c r="G9964" s="27">
        <f t="shared" si="812"/>
        <v>7</v>
      </c>
      <c r="H9964" s="50">
        <f t="shared" si="809"/>
        <v>27500</v>
      </c>
      <c r="I9964" s="50" t="str">
        <f t="shared" si="810"/>
        <v>1975_4</v>
      </c>
      <c r="J9964" s="51">
        <f t="shared" si="811"/>
        <v>2.183916</v>
      </c>
    </row>
    <row r="9965" spans="6:10" x14ac:dyDescent="0.25">
      <c r="F9965" s="50">
        <f t="shared" si="813"/>
        <v>27495</v>
      </c>
      <c r="G9965" s="27">
        <f t="shared" si="812"/>
        <v>7</v>
      </c>
      <c r="H9965" s="50">
        <f t="shared" si="809"/>
        <v>27500</v>
      </c>
      <c r="I9965" s="50" t="str">
        <f t="shared" si="810"/>
        <v>1975_4</v>
      </c>
      <c r="J9965" s="51">
        <f t="shared" si="811"/>
        <v>2.183916</v>
      </c>
    </row>
    <row r="9966" spans="6:10" x14ac:dyDescent="0.25">
      <c r="F9966" s="50">
        <f t="shared" si="813"/>
        <v>27496</v>
      </c>
      <c r="G9966" s="27">
        <f t="shared" si="812"/>
        <v>7</v>
      </c>
      <c r="H9966" s="50">
        <f t="shared" si="809"/>
        <v>27500</v>
      </c>
      <c r="I9966" s="50" t="str">
        <f t="shared" si="810"/>
        <v>1975_4</v>
      </c>
      <c r="J9966" s="51">
        <f t="shared" si="811"/>
        <v>2.183916</v>
      </c>
    </row>
    <row r="9967" spans="6:10" x14ac:dyDescent="0.25">
      <c r="F9967" s="50">
        <f t="shared" si="813"/>
        <v>27497</v>
      </c>
      <c r="G9967" s="27">
        <f t="shared" si="812"/>
        <v>7</v>
      </c>
      <c r="H9967" s="50">
        <f t="shared" si="809"/>
        <v>27500</v>
      </c>
      <c r="I9967" s="50" t="str">
        <f t="shared" si="810"/>
        <v>1975_4</v>
      </c>
      <c r="J9967" s="51">
        <f t="shared" si="811"/>
        <v>2.183916</v>
      </c>
    </row>
    <row r="9968" spans="6:10" x14ac:dyDescent="0.25">
      <c r="F9968" s="50">
        <f t="shared" si="813"/>
        <v>27498</v>
      </c>
      <c r="G9968" s="27">
        <f t="shared" si="812"/>
        <v>7</v>
      </c>
      <c r="H9968" s="50">
        <f t="shared" si="809"/>
        <v>27500</v>
      </c>
      <c r="I9968" s="50" t="str">
        <f t="shared" si="810"/>
        <v>1975_4</v>
      </c>
      <c r="J9968" s="51">
        <f t="shared" si="811"/>
        <v>2.183916</v>
      </c>
    </row>
    <row r="9969" spans="6:10" x14ac:dyDescent="0.25">
      <c r="F9969" s="50">
        <f t="shared" si="813"/>
        <v>27499</v>
      </c>
      <c r="G9969" s="27">
        <f t="shared" si="812"/>
        <v>7</v>
      </c>
      <c r="H9969" s="50">
        <f t="shared" si="809"/>
        <v>27500</v>
      </c>
      <c r="I9969" s="50" t="str">
        <f t="shared" si="810"/>
        <v>1975_4</v>
      </c>
      <c r="J9969" s="51">
        <f t="shared" si="811"/>
        <v>2.183916</v>
      </c>
    </row>
    <row r="9970" spans="6:10" x14ac:dyDescent="0.25">
      <c r="F9970" s="50">
        <f t="shared" si="813"/>
        <v>27500</v>
      </c>
      <c r="G9970" s="27">
        <f t="shared" si="812"/>
        <v>7</v>
      </c>
      <c r="H9970" s="50">
        <f t="shared" si="809"/>
        <v>27500</v>
      </c>
      <c r="I9970" s="50" t="str">
        <f t="shared" si="810"/>
        <v>1975_4</v>
      </c>
      <c r="J9970" s="51">
        <f t="shared" si="811"/>
        <v>2.183916</v>
      </c>
    </row>
    <row r="9971" spans="6:10" x14ac:dyDescent="0.25">
      <c r="F9971" s="50">
        <f t="shared" si="813"/>
        <v>27501</v>
      </c>
      <c r="G9971" s="27">
        <f t="shared" si="812"/>
        <v>7</v>
      </c>
      <c r="H9971" s="50">
        <f t="shared" si="809"/>
        <v>27510</v>
      </c>
      <c r="I9971" s="50" t="str">
        <f t="shared" si="810"/>
        <v>1975_4</v>
      </c>
      <c r="J9971" s="51">
        <f t="shared" si="811"/>
        <v>2.227773</v>
      </c>
    </row>
    <row r="9972" spans="6:10" x14ac:dyDescent="0.25">
      <c r="F9972" s="50">
        <f t="shared" si="813"/>
        <v>27502</v>
      </c>
      <c r="G9972" s="27">
        <f t="shared" si="812"/>
        <v>7</v>
      </c>
      <c r="H9972" s="50">
        <f t="shared" si="809"/>
        <v>27510</v>
      </c>
      <c r="I9972" s="50" t="str">
        <f t="shared" si="810"/>
        <v>1975_4</v>
      </c>
      <c r="J9972" s="51">
        <f t="shared" si="811"/>
        <v>2.227773</v>
      </c>
    </row>
    <row r="9973" spans="6:10" x14ac:dyDescent="0.25">
      <c r="F9973" s="50">
        <f t="shared" si="813"/>
        <v>27503</v>
      </c>
      <c r="G9973" s="27">
        <f t="shared" si="812"/>
        <v>7</v>
      </c>
      <c r="H9973" s="50">
        <f t="shared" si="809"/>
        <v>27510</v>
      </c>
      <c r="I9973" s="50" t="str">
        <f t="shared" si="810"/>
        <v>1975_4</v>
      </c>
      <c r="J9973" s="51">
        <f t="shared" si="811"/>
        <v>2.227773</v>
      </c>
    </row>
    <row r="9974" spans="6:10" x14ac:dyDescent="0.25">
      <c r="F9974" s="50">
        <f t="shared" si="813"/>
        <v>27504</v>
      </c>
      <c r="G9974" s="27">
        <f t="shared" si="812"/>
        <v>7</v>
      </c>
      <c r="H9974" s="50">
        <f t="shared" si="809"/>
        <v>27510</v>
      </c>
      <c r="I9974" s="50" t="str">
        <f t="shared" si="810"/>
        <v>1975_4</v>
      </c>
      <c r="J9974" s="51">
        <f t="shared" si="811"/>
        <v>2.227773</v>
      </c>
    </row>
    <row r="9975" spans="6:10" x14ac:dyDescent="0.25">
      <c r="F9975" s="50">
        <f t="shared" si="813"/>
        <v>27505</v>
      </c>
      <c r="G9975" s="27">
        <f t="shared" si="812"/>
        <v>7</v>
      </c>
      <c r="H9975" s="50">
        <f t="shared" si="809"/>
        <v>27510</v>
      </c>
      <c r="I9975" s="50" t="str">
        <f t="shared" si="810"/>
        <v>1975_4</v>
      </c>
      <c r="J9975" s="51">
        <f t="shared" si="811"/>
        <v>2.227773</v>
      </c>
    </row>
    <row r="9976" spans="6:10" x14ac:dyDescent="0.25">
      <c r="F9976" s="50">
        <f t="shared" si="813"/>
        <v>27506</v>
      </c>
      <c r="G9976" s="27">
        <f t="shared" si="812"/>
        <v>7</v>
      </c>
      <c r="H9976" s="50">
        <f t="shared" si="809"/>
        <v>27510</v>
      </c>
      <c r="I9976" s="50" t="str">
        <f t="shared" si="810"/>
        <v>1975_4</v>
      </c>
      <c r="J9976" s="51">
        <f t="shared" si="811"/>
        <v>2.227773</v>
      </c>
    </row>
    <row r="9977" spans="6:10" x14ac:dyDescent="0.25">
      <c r="F9977" s="50">
        <f t="shared" si="813"/>
        <v>27507</v>
      </c>
      <c r="G9977" s="27">
        <f t="shared" si="812"/>
        <v>7</v>
      </c>
      <c r="H9977" s="50">
        <f t="shared" si="809"/>
        <v>27510</v>
      </c>
      <c r="I9977" s="50" t="str">
        <f t="shared" si="810"/>
        <v>1975_4</v>
      </c>
      <c r="J9977" s="51">
        <f t="shared" si="811"/>
        <v>2.227773</v>
      </c>
    </row>
    <row r="9978" spans="6:10" x14ac:dyDescent="0.25">
      <c r="F9978" s="50">
        <f t="shared" si="813"/>
        <v>27508</v>
      </c>
      <c r="G9978" s="27">
        <f t="shared" si="812"/>
        <v>7</v>
      </c>
      <c r="H9978" s="50">
        <f t="shared" si="809"/>
        <v>27510</v>
      </c>
      <c r="I9978" s="50" t="str">
        <f t="shared" si="810"/>
        <v>1975_4</v>
      </c>
      <c r="J9978" s="51">
        <f t="shared" si="811"/>
        <v>2.227773</v>
      </c>
    </row>
    <row r="9979" spans="6:10" x14ac:dyDescent="0.25">
      <c r="F9979" s="50">
        <f t="shared" si="813"/>
        <v>27509</v>
      </c>
      <c r="G9979" s="27">
        <f t="shared" si="812"/>
        <v>7</v>
      </c>
      <c r="H9979" s="50">
        <f t="shared" si="809"/>
        <v>27510</v>
      </c>
      <c r="I9979" s="50" t="str">
        <f t="shared" si="810"/>
        <v>1975_4</v>
      </c>
      <c r="J9979" s="51">
        <f t="shared" si="811"/>
        <v>2.227773</v>
      </c>
    </row>
    <row r="9980" spans="6:10" x14ac:dyDescent="0.25">
      <c r="F9980" s="50">
        <f t="shared" si="813"/>
        <v>27510</v>
      </c>
      <c r="G9980" s="27">
        <f t="shared" si="812"/>
        <v>7</v>
      </c>
      <c r="H9980" s="50">
        <f t="shared" si="809"/>
        <v>27510</v>
      </c>
      <c r="I9980" s="50" t="str">
        <f t="shared" si="810"/>
        <v>1975_4</v>
      </c>
      <c r="J9980" s="51">
        <f t="shared" si="811"/>
        <v>2.227773</v>
      </c>
    </row>
    <row r="9981" spans="6:10" x14ac:dyDescent="0.25">
      <c r="F9981" s="50">
        <f t="shared" si="813"/>
        <v>27511</v>
      </c>
      <c r="G9981" s="27">
        <f t="shared" si="812"/>
        <v>7</v>
      </c>
      <c r="H9981" s="50">
        <f t="shared" si="809"/>
        <v>27520</v>
      </c>
      <c r="I9981" s="50" t="str">
        <f t="shared" si="810"/>
        <v>1975_5</v>
      </c>
      <c r="J9981" s="51">
        <f t="shared" si="811"/>
        <v>2.2258420000000001</v>
      </c>
    </row>
    <row r="9982" spans="6:10" x14ac:dyDescent="0.25">
      <c r="F9982" s="50">
        <f t="shared" si="813"/>
        <v>27512</v>
      </c>
      <c r="G9982" s="27">
        <f t="shared" si="812"/>
        <v>7</v>
      </c>
      <c r="H9982" s="50">
        <f t="shared" si="809"/>
        <v>27520</v>
      </c>
      <c r="I9982" s="50" t="str">
        <f t="shared" si="810"/>
        <v>1975_5</v>
      </c>
      <c r="J9982" s="51">
        <f t="shared" si="811"/>
        <v>2.2258420000000001</v>
      </c>
    </row>
    <row r="9983" spans="6:10" x14ac:dyDescent="0.25">
      <c r="F9983" s="50">
        <f t="shared" si="813"/>
        <v>27513</v>
      </c>
      <c r="G9983" s="27">
        <f t="shared" si="812"/>
        <v>7</v>
      </c>
      <c r="H9983" s="50">
        <f t="shared" si="809"/>
        <v>27520</v>
      </c>
      <c r="I9983" s="50" t="str">
        <f t="shared" si="810"/>
        <v>1975_5</v>
      </c>
      <c r="J9983" s="51">
        <f t="shared" si="811"/>
        <v>2.2258420000000001</v>
      </c>
    </row>
    <row r="9984" spans="6:10" x14ac:dyDescent="0.25">
      <c r="F9984" s="50">
        <f t="shared" si="813"/>
        <v>27514</v>
      </c>
      <c r="G9984" s="27">
        <f t="shared" si="812"/>
        <v>7</v>
      </c>
      <c r="H9984" s="50">
        <f t="shared" si="809"/>
        <v>27520</v>
      </c>
      <c r="I9984" s="50" t="str">
        <f t="shared" si="810"/>
        <v>1975_5</v>
      </c>
      <c r="J9984" s="51">
        <f t="shared" si="811"/>
        <v>2.2258420000000001</v>
      </c>
    </row>
    <row r="9985" spans="6:10" x14ac:dyDescent="0.25">
      <c r="F9985" s="50">
        <f t="shared" si="813"/>
        <v>27515</v>
      </c>
      <c r="G9985" s="27">
        <f t="shared" si="812"/>
        <v>7</v>
      </c>
      <c r="H9985" s="50">
        <f t="shared" si="809"/>
        <v>27520</v>
      </c>
      <c r="I9985" s="50" t="str">
        <f t="shared" si="810"/>
        <v>1975_5</v>
      </c>
      <c r="J9985" s="51">
        <f t="shared" si="811"/>
        <v>2.2258420000000001</v>
      </c>
    </row>
    <row r="9986" spans="6:10" x14ac:dyDescent="0.25">
      <c r="F9986" s="50">
        <f t="shared" si="813"/>
        <v>27516</v>
      </c>
      <c r="G9986" s="27">
        <f t="shared" si="812"/>
        <v>7</v>
      </c>
      <c r="H9986" s="50">
        <f t="shared" si="809"/>
        <v>27520</v>
      </c>
      <c r="I9986" s="50" t="str">
        <f t="shared" si="810"/>
        <v>1975_5</v>
      </c>
      <c r="J9986" s="51">
        <f t="shared" si="811"/>
        <v>2.2258420000000001</v>
      </c>
    </row>
    <row r="9987" spans="6:10" x14ac:dyDescent="0.25">
      <c r="F9987" s="50">
        <f t="shared" si="813"/>
        <v>27517</v>
      </c>
      <c r="G9987" s="27">
        <f t="shared" si="812"/>
        <v>7</v>
      </c>
      <c r="H9987" s="50">
        <f t="shared" ref="H9987:H10050" si="814">INDEX($A$3:$B$1134,INT((ROW($F9987)-ROW($F$3)+9-G9987)/10)+1,1)</f>
        <v>27520</v>
      </c>
      <c r="I9987" s="50" t="str">
        <f t="shared" si="810"/>
        <v>1975_5</v>
      </c>
      <c r="J9987" s="51">
        <f t="shared" si="811"/>
        <v>2.2258420000000001</v>
      </c>
    </row>
    <row r="9988" spans="6:10" x14ac:dyDescent="0.25">
      <c r="F9988" s="50">
        <f t="shared" si="813"/>
        <v>27518</v>
      </c>
      <c r="G9988" s="27">
        <f t="shared" si="812"/>
        <v>7</v>
      </c>
      <c r="H9988" s="50">
        <f t="shared" si="814"/>
        <v>27520</v>
      </c>
      <c r="I9988" s="50" t="str">
        <f t="shared" ref="I9988:I10051" si="815">YEAR(H9988)&amp;"_"&amp;MONTH(H9988)</f>
        <v>1975_5</v>
      </c>
      <c r="J9988" s="51">
        <f t="shared" ref="J9988:J10051" si="816">VLOOKUP(H9988,$A:$B,2)</f>
        <v>2.2258420000000001</v>
      </c>
    </row>
    <row r="9989" spans="6:10" x14ac:dyDescent="0.25">
      <c r="F9989" s="50">
        <f t="shared" si="813"/>
        <v>27519</v>
      </c>
      <c r="G9989" s="27">
        <f t="shared" si="812"/>
        <v>7</v>
      </c>
      <c r="H9989" s="50">
        <f t="shared" si="814"/>
        <v>27520</v>
      </c>
      <c r="I9989" s="50" t="str">
        <f t="shared" si="815"/>
        <v>1975_5</v>
      </c>
      <c r="J9989" s="51">
        <f t="shared" si="816"/>
        <v>2.2258420000000001</v>
      </c>
    </row>
    <row r="9990" spans="6:10" x14ac:dyDescent="0.25">
      <c r="F9990" s="50">
        <f t="shared" si="813"/>
        <v>27520</v>
      </c>
      <c r="G9990" s="27">
        <f t="shared" si="812"/>
        <v>7</v>
      </c>
      <c r="H9990" s="50">
        <f t="shared" si="814"/>
        <v>27520</v>
      </c>
      <c r="I9990" s="50" t="str">
        <f t="shared" si="815"/>
        <v>1975_5</v>
      </c>
      <c r="J9990" s="51">
        <f t="shared" si="816"/>
        <v>2.2258420000000001</v>
      </c>
    </row>
    <row r="9991" spans="6:10" x14ac:dyDescent="0.25">
      <c r="F9991" s="50">
        <f t="shared" si="813"/>
        <v>27521</v>
      </c>
      <c r="G9991" s="27">
        <f t="shared" si="812"/>
        <v>7</v>
      </c>
      <c r="H9991" s="50">
        <f t="shared" si="814"/>
        <v>27530</v>
      </c>
      <c r="I9991" s="50" t="str">
        <f t="shared" si="815"/>
        <v>1975_5</v>
      </c>
      <c r="J9991" s="51">
        <f t="shared" si="816"/>
        <v>2.241619</v>
      </c>
    </row>
    <row r="9992" spans="6:10" x14ac:dyDescent="0.25">
      <c r="F9992" s="50">
        <f t="shared" si="813"/>
        <v>27522</v>
      </c>
      <c r="G9992" s="27">
        <f t="shared" si="812"/>
        <v>7</v>
      </c>
      <c r="H9992" s="50">
        <f t="shared" si="814"/>
        <v>27530</v>
      </c>
      <c r="I9992" s="50" t="str">
        <f t="shared" si="815"/>
        <v>1975_5</v>
      </c>
      <c r="J9992" s="51">
        <f t="shared" si="816"/>
        <v>2.241619</v>
      </c>
    </row>
    <row r="9993" spans="6:10" x14ac:dyDescent="0.25">
      <c r="F9993" s="50">
        <f t="shared" si="813"/>
        <v>27523</v>
      </c>
      <c r="G9993" s="27">
        <f t="shared" si="812"/>
        <v>7</v>
      </c>
      <c r="H9993" s="50">
        <f t="shared" si="814"/>
        <v>27530</v>
      </c>
      <c r="I9993" s="50" t="str">
        <f t="shared" si="815"/>
        <v>1975_5</v>
      </c>
      <c r="J9993" s="51">
        <f t="shared" si="816"/>
        <v>2.241619</v>
      </c>
    </row>
    <row r="9994" spans="6:10" x14ac:dyDescent="0.25">
      <c r="F9994" s="50">
        <f t="shared" si="813"/>
        <v>27524</v>
      </c>
      <c r="G9994" s="27">
        <f t="shared" si="812"/>
        <v>7</v>
      </c>
      <c r="H9994" s="50">
        <f t="shared" si="814"/>
        <v>27530</v>
      </c>
      <c r="I9994" s="50" t="str">
        <f t="shared" si="815"/>
        <v>1975_5</v>
      </c>
      <c r="J9994" s="51">
        <f t="shared" si="816"/>
        <v>2.241619</v>
      </c>
    </row>
    <row r="9995" spans="6:10" x14ac:dyDescent="0.25">
      <c r="F9995" s="50">
        <f t="shared" si="813"/>
        <v>27525</v>
      </c>
      <c r="G9995" s="27">
        <f t="shared" si="812"/>
        <v>7</v>
      </c>
      <c r="H9995" s="50">
        <f t="shared" si="814"/>
        <v>27530</v>
      </c>
      <c r="I9995" s="50" t="str">
        <f t="shared" si="815"/>
        <v>1975_5</v>
      </c>
      <c r="J9995" s="51">
        <f t="shared" si="816"/>
        <v>2.241619</v>
      </c>
    </row>
    <row r="9996" spans="6:10" x14ac:dyDescent="0.25">
      <c r="F9996" s="50">
        <f t="shared" si="813"/>
        <v>27526</v>
      </c>
      <c r="G9996" s="27">
        <f t="shared" si="812"/>
        <v>7</v>
      </c>
      <c r="H9996" s="50">
        <f t="shared" si="814"/>
        <v>27530</v>
      </c>
      <c r="I9996" s="50" t="str">
        <f t="shared" si="815"/>
        <v>1975_5</v>
      </c>
      <c r="J9996" s="51">
        <f t="shared" si="816"/>
        <v>2.241619</v>
      </c>
    </row>
    <row r="9997" spans="6:10" x14ac:dyDescent="0.25">
      <c r="F9997" s="50">
        <f t="shared" si="813"/>
        <v>27527</v>
      </c>
      <c r="G9997" s="27">
        <f t="shared" si="812"/>
        <v>7</v>
      </c>
      <c r="H9997" s="50">
        <f t="shared" si="814"/>
        <v>27530</v>
      </c>
      <c r="I9997" s="50" t="str">
        <f t="shared" si="815"/>
        <v>1975_5</v>
      </c>
      <c r="J9997" s="51">
        <f t="shared" si="816"/>
        <v>2.241619</v>
      </c>
    </row>
    <row r="9998" spans="6:10" x14ac:dyDescent="0.25">
      <c r="F9998" s="50">
        <f t="shared" si="813"/>
        <v>27528</v>
      </c>
      <c r="G9998" s="27">
        <f t="shared" si="812"/>
        <v>7</v>
      </c>
      <c r="H9998" s="50">
        <f t="shared" si="814"/>
        <v>27530</v>
      </c>
      <c r="I9998" s="50" t="str">
        <f t="shared" si="815"/>
        <v>1975_5</v>
      </c>
      <c r="J9998" s="51">
        <f t="shared" si="816"/>
        <v>2.241619</v>
      </c>
    </row>
    <row r="9999" spans="6:10" x14ac:dyDescent="0.25">
      <c r="F9999" s="50">
        <f t="shared" si="813"/>
        <v>27529</v>
      </c>
      <c r="G9999" s="27">
        <f t="shared" si="812"/>
        <v>7</v>
      </c>
      <c r="H9999" s="50">
        <f t="shared" si="814"/>
        <v>27530</v>
      </c>
      <c r="I9999" s="50" t="str">
        <f t="shared" si="815"/>
        <v>1975_5</v>
      </c>
      <c r="J9999" s="51">
        <f t="shared" si="816"/>
        <v>2.241619</v>
      </c>
    </row>
    <row r="10000" spans="6:10" x14ac:dyDescent="0.25">
      <c r="F10000" s="50">
        <f t="shared" si="813"/>
        <v>27530</v>
      </c>
      <c r="G10000" s="27">
        <f t="shared" si="812"/>
        <v>7</v>
      </c>
      <c r="H10000" s="50">
        <f t="shared" si="814"/>
        <v>27530</v>
      </c>
      <c r="I10000" s="50" t="str">
        <f t="shared" si="815"/>
        <v>1975_5</v>
      </c>
      <c r="J10000" s="51">
        <f t="shared" si="816"/>
        <v>2.241619</v>
      </c>
    </row>
    <row r="10001" spans="6:10" x14ac:dyDescent="0.25">
      <c r="F10001" s="50">
        <f t="shared" si="813"/>
        <v>27531</v>
      </c>
      <c r="G10001" s="27">
        <f t="shared" si="812"/>
        <v>7</v>
      </c>
      <c r="H10001" s="50">
        <f t="shared" si="814"/>
        <v>27540</v>
      </c>
      <c r="I10001" s="50" t="str">
        <f t="shared" si="815"/>
        <v>1975_5</v>
      </c>
      <c r="J10001" s="51">
        <f t="shared" si="816"/>
        <v>2.2723460000000002</v>
      </c>
    </row>
    <row r="10002" spans="6:10" x14ac:dyDescent="0.25">
      <c r="F10002" s="50">
        <f t="shared" si="813"/>
        <v>27532</v>
      </c>
      <c r="G10002" s="27">
        <f t="shared" si="812"/>
        <v>7</v>
      </c>
      <c r="H10002" s="50">
        <f t="shared" si="814"/>
        <v>27540</v>
      </c>
      <c r="I10002" s="50" t="str">
        <f t="shared" si="815"/>
        <v>1975_5</v>
      </c>
      <c r="J10002" s="51">
        <f t="shared" si="816"/>
        <v>2.2723460000000002</v>
      </c>
    </row>
    <row r="10003" spans="6:10" x14ac:dyDescent="0.25">
      <c r="F10003" s="50">
        <f t="shared" si="813"/>
        <v>27533</v>
      </c>
      <c r="G10003" s="27">
        <f t="shared" si="812"/>
        <v>7</v>
      </c>
      <c r="H10003" s="50">
        <f t="shared" si="814"/>
        <v>27540</v>
      </c>
      <c r="I10003" s="50" t="str">
        <f t="shared" si="815"/>
        <v>1975_5</v>
      </c>
      <c r="J10003" s="51">
        <f t="shared" si="816"/>
        <v>2.2723460000000002</v>
      </c>
    </row>
    <row r="10004" spans="6:10" x14ac:dyDescent="0.25">
      <c r="F10004" s="50">
        <f t="shared" si="813"/>
        <v>27534</v>
      </c>
      <c r="G10004" s="27">
        <f t="shared" si="812"/>
        <v>7</v>
      </c>
      <c r="H10004" s="50">
        <f t="shared" si="814"/>
        <v>27540</v>
      </c>
      <c r="I10004" s="50" t="str">
        <f t="shared" si="815"/>
        <v>1975_5</v>
      </c>
      <c r="J10004" s="51">
        <f t="shared" si="816"/>
        <v>2.2723460000000002</v>
      </c>
    </row>
    <row r="10005" spans="6:10" x14ac:dyDescent="0.25">
      <c r="F10005" s="50">
        <f t="shared" si="813"/>
        <v>27535</v>
      </c>
      <c r="G10005" s="27">
        <f t="shared" si="812"/>
        <v>7</v>
      </c>
      <c r="H10005" s="50">
        <f t="shared" si="814"/>
        <v>27540</v>
      </c>
      <c r="I10005" s="50" t="str">
        <f t="shared" si="815"/>
        <v>1975_5</v>
      </c>
      <c r="J10005" s="51">
        <f t="shared" si="816"/>
        <v>2.2723460000000002</v>
      </c>
    </row>
    <row r="10006" spans="6:10" x14ac:dyDescent="0.25">
      <c r="F10006" s="50">
        <f t="shared" si="813"/>
        <v>27536</v>
      </c>
      <c r="G10006" s="27">
        <f t="shared" si="812"/>
        <v>7</v>
      </c>
      <c r="H10006" s="50">
        <f t="shared" si="814"/>
        <v>27540</v>
      </c>
      <c r="I10006" s="50" t="str">
        <f t="shared" si="815"/>
        <v>1975_5</v>
      </c>
      <c r="J10006" s="51">
        <f t="shared" si="816"/>
        <v>2.2723460000000002</v>
      </c>
    </row>
    <row r="10007" spans="6:10" x14ac:dyDescent="0.25">
      <c r="F10007" s="50">
        <f t="shared" si="813"/>
        <v>27537</v>
      </c>
      <c r="G10007" s="27">
        <f t="shared" si="812"/>
        <v>7</v>
      </c>
      <c r="H10007" s="50">
        <f t="shared" si="814"/>
        <v>27540</v>
      </c>
      <c r="I10007" s="50" t="str">
        <f t="shared" si="815"/>
        <v>1975_5</v>
      </c>
      <c r="J10007" s="51">
        <f t="shared" si="816"/>
        <v>2.2723460000000002</v>
      </c>
    </row>
    <row r="10008" spans="6:10" x14ac:dyDescent="0.25">
      <c r="F10008" s="50">
        <f t="shared" si="813"/>
        <v>27538</v>
      </c>
      <c r="G10008" s="27">
        <f t="shared" si="812"/>
        <v>7</v>
      </c>
      <c r="H10008" s="50">
        <f t="shared" si="814"/>
        <v>27540</v>
      </c>
      <c r="I10008" s="50" t="str">
        <f t="shared" si="815"/>
        <v>1975_5</v>
      </c>
      <c r="J10008" s="51">
        <f t="shared" si="816"/>
        <v>2.2723460000000002</v>
      </c>
    </row>
    <row r="10009" spans="6:10" x14ac:dyDescent="0.25">
      <c r="F10009" s="50">
        <f t="shared" si="813"/>
        <v>27539</v>
      </c>
      <c r="G10009" s="27">
        <f t="shared" si="812"/>
        <v>7</v>
      </c>
      <c r="H10009" s="50">
        <f t="shared" si="814"/>
        <v>27540</v>
      </c>
      <c r="I10009" s="50" t="str">
        <f t="shared" si="815"/>
        <v>1975_5</v>
      </c>
      <c r="J10009" s="51">
        <f t="shared" si="816"/>
        <v>2.2723460000000002</v>
      </c>
    </row>
    <row r="10010" spans="6:10" x14ac:dyDescent="0.25">
      <c r="F10010" s="50">
        <f t="shared" si="813"/>
        <v>27540</v>
      </c>
      <c r="G10010" s="27">
        <f t="shared" si="812"/>
        <v>7</v>
      </c>
      <c r="H10010" s="50">
        <f t="shared" si="814"/>
        <v>27540</v>
      </c>
      <c r="I10010" s="50" t="str">
        <f t="shared" si="815"/>
        <v>1975_5</v>
      </c>
      <c r="J10010" s="51">
        <f t="shared" si="816"/>
        <v>2.2723460000000002</v>
      </c>
    </row>
    <row r="10011" spans="6:10" x14ac:dyDescent="0.25">
      <c r="F10011" s="50">
        <f t="shared" si="813"/>
        <v>27541</v>
      </c>
      <c r="G10011" s="27">
        <f t="shared" si="812"/>
        <v>7</v>
      </c>
      <c r="H10011" s="50">
        <f t="shared" si="814"/>
        <v>27550</v>
      </c>
      <c r="I10011" s="50" t="str">
        <f t="shared" si="815"/>
        <v>1975_6</v>
      </c>
      <c r="J10011" s="51">
        <f t="shared" si="816"/>
        <v>2.314781</v>
      </c>
    </row>
    <row r="10012" spans="6:10" x14ac:dyDescent="0.25">
      <c r="F10012" s="50">
        <f t="shared" si="813"/>
        <v>27542</v>
      </c>
      <c r="G10012" s="27">
        <f t="shared" si="812"/>
        <v>7</v>
      </c>
      <c r="H10012" s="50">
        <f t="shared" si="814"/>
        <v>27550</v>
      </c>
      <c r="I10012" s="50" t="str">
        <f t="shared" si="815"/>
        <v>1975_6</v>
      </c>
      <c r="J10012" s="51">
        <f t="shared" si="816"/>
        <v>2.314781</v>
      </c>
    </row>
    <row r="10013" spans="6:10" x14ac:dyDescent="0.25">
      <c r="F10013" s="50">
        <f t="shared" si="813"/>
        <v>27543</v>
      </c>
      <c r="G10013" s="27">
        <f t="shared" si="812"/>
        <v>7</v>
      </c>
      <c r="H10013" s="50">
        <f t="shared" si="814"/>
        <v>27550</v>
      </c>
      <c r="I10013" s="50" t="str">
        <f t="shared" si="815"/>
        <v>1975_6</v>
      </c>
      <c r="J10013" s="51">
        <f t="shared" si="816"/>
        <v>2.314781</v>
      </c>
    </row>
    <row r="10014" spans="6:10" x14ac:dyDescent="0.25">
      <c r="F10014" s="50">
        <f t="shared" si="813"/>
        <v>27544</v>
      </c>
      <c r="G10014" s="27">
        <f t="shared" si="812"/>
        <v>7</v>
      </c>
      <c r="H10014" s="50">
        <f t="shared" si="814"/>
        <v>27550</v>
      </c>
      <c r="I10014" s="50" t="str">
        <f t="shared" si="815"/>
        <v>1975_6</v>
      </c>
      <c r="J10014" s="51">
        <f t="shared" si="816"/>
        <v>2.314781</v>
      </c>
    </row>
    <row r="10015" spans="6:10" x14ac:dyDescent="0.25">
      <c r="F10015" s="50">
        <f t="shared" si="813"/>
        <v>27545</v>
      </c>
      <c r="G10015" s="27">
        <f t="shared" si="812"/>
        <v>7</v>
      </c>
      <c r="H10015" s="50">
        <f t="shared" si="814"/>
        <v>27550</v>
      </c>
      <c r="I10015" s="50" t="str">
        <f t="shared" si="815"/>
        <v>1975_6</v>
      </c>
      <c r="J10015" s="51">
        <f t="shared" si="816"/>
        <v>2.314781</v>
      </c>
    </row>
    <row r="10016" spans="6:10" x14ac:dyDescent="0.25">
      <c r="F10016" s="50">
        <f t="shared" si="813"/>
        <v>27546</v>
      </c>
      <c r="G10016" s="27">
        <f t="shared" si="812"/>
        <v>7</v>
      </c>
      <c r="H10016" s="50">
        <f t="shared" si="814"/>
        <v>27550</v>
      </c>
      <c r="I10016" s="50" t="str">
        <f t="shared" si="815"/>
        <v>1975_6</v>
      </c>
      <c r="J10016" s="51">
        <f t="shared" si="816"/>
        <v>2.314781</v>
      </c>
    </row>
    <row r="10017" spans="6:10" x14ac:dyDescent="0.25">
      <c r="F10017" s="50">
        <f t="shared" si="813"/>
        <v>27547</v>
      </c>
      <c r="G10017" s="27">
        <f t="shared" si="812"/>
        <v>7</v>
      </c>
      <c r="H10017" s="50">
        <f t="shared" si="814"/>
        <v>27550</v>
      </c>
      <c r="I10017" s="50" t="str">
        <f t="shared" si="815"/>
        <v>1975_6</v>
      </c>
      <c r="J10017" s="51">
        <f t="shared" si="816"/>
        <v>2.314781</v>
      </c>
    </row>
    <row r="10018" spans="6:10" x14ac:dyDescent="0.25">
      <c r="F10018" s="50">
        <f t="shared" si="813"/>
        <v>27548</v>
      </c>
      <c r="G10018" s="27">
        <f t="shared" si="812"/>
        <v>7</v>
      </c>
      <c r="H10018" s="50">
        <f t="shared" si="814"/>
        <v>27550</v>
      </c>
      <c r="I10018" s="50" t="str">
        <f t="shared" si="815"/>
        <v>1975_6</v>
      </c>
      <c r="J10018" s="51">
        <f t="shared" si="816"/>
        <v>2.314781</v>
      </c>
    </row>
    <row r="10019" spans="6:10" x14ac:dyDescent="0.25">
      <c r="F10019" s="50">
        <f t="shared" si="813"/>
        <v>27549</v>
      </c>
      <c r="G10019" s="27">
        <f t="shared" si="812"/>
        <v>7</v>
      </c>
      <c r="H10019" s="50">
        <f t="shared" si="814"/>
        <v>27550</v>
      </c>
      <c r="I10019" s="50" t="str">
        <f t="shared" si="815"/>
        <v>1975_6</v>
      </c>
      <c r="J10019" s="51">
        <f t="shared" si="816"/>
        <v>2.314781</v>
      </c>
    </row>
    <row r="10020" spans="6:10" x14ac:dyDescent="0.25">
      <c r="F10020" s="50">
        <f t="shared" si="813"/>
        <v>27550</v>
      </c>
      <c r="G10020" s="27">
        <f t="shared" si="812"/>
        <v>7</v>
      </c>
      <c r="H10020" s="50">
        <f t="shared" si="814"/>
        <v>27550</v>
      </c>
      <c r="I10020" s="50" t="str">
        <f t="shared" si="815"/>
        <v>1975_6</v>
      </c>
      <c r="J10020" s="51">
        <f t="shared" si="816"/>
        <v>2.314781</v>
      </c>
    </row>
    <row r="10021" spans="6:10" x14ac:dyDescent="0.25">
      <c r="F10021" s="50">
        <f t="shared" si="813"/>
        <v>27551</v>
      </c>
      <c r="G10021" s="27">
        <f t="shared" si="812"/>
        <v>7</v>
      </c>
      <c r="H10021" s="50">
        <f t="shared" si="814"/>
        <v>27560</v>
      </c>
      <c r="I10021" s="50" t="str">
        <f t="shared" si="815"/>
        <v>1975_6</v>
      </c>
      <c r="J10021" s="51">
        <f t="shared" si="816"/>
        <v>2.3547340000000001</v>
      </c>
    </row>
    <row r="10022" spans="6:10" x14ac:dyDescent="0.25">
      <c r="F10022" s="50">
        <f t="shared" si="813"/>
        <v>27552</v>
      </c>
      <c r="G10022" s="27">
        <f t="shared" si="812"/>
        <v>7</v>
      </c>
      <c r="H10022" s="50">
        <f t="shared" si="814"/>
        <v>27560</v>
      </c>
      <c r="I10022" s="50" t="str">
        <f t="shared" si="815"/>
        <v>1975_6</v>
      </c>
      <c r="J10022" s="51">
        <f t="shared" si="816"/>
        <v>2.3547340000000001</v>
      </c>
    </row>
    <row r="10023" spans="6:10" x14ac:dyDescent="0.25">
      <c r="F10023" s="50">
        <f t="shared" si="813"/>
        <v>27553</v>
      </c>
      <c r="G10023" s="27">
        <f t="shared" si="812"/>
        <v>7</v>
      </c>
      <c r="H10023" s="50">
        <f t="shared" si="814"/>
        <v>27560</v>
      </c>
      <c r="I10023" s="50" t="str">
        <f t="shared" si="815"/>
        <v>1975_6</v>
      </c>
      <c r="J10023" s="51">
        <f t="shared" si="816"/>
        <v>2.3547340000000001</v>
      </c>
    </row>
    <row r="10024" spans="6:10" x14ac:dyDescent="0.25">
      <c r="F10024" s="50">
        <f t="shared" si="813"/>
        <v>27554</v>
      </c>
      <c r="G10024" s="27">
        <f t="shared" si="812"/>
        <v>7</v>
      </c>
      <c r="H10024" s="50">
        <f t="shared" si="814"/>
        <v>27560</v>
      </c>
      <c r="I10024" s="50" t="str">
        <f t="shared" si="815"/>
        <v>1975_6</v>
      </c>
      <c r="J10024" s="51">
        <f t="shared" si="816"/>
        <v>2.3547340000000001</v>
      </c>
    </row>
    <row r="10025" spans="6:10" x14ac:dyDescent="0.25">
      <c r="F10025" s="50">
        <f t="shared" si="813"/>
        <v>27555</v>
      </c>
      <c r="G10025" s="27">
        <f t="shared" si="812"/>
        <v>7</v>
      </c>
      <c r="H10025" s="50">
        <f t="shared" si="814"/>
        <v>27560</v>
      </c>
      <c r="I10025" s="50" t="str">
        <f t="shared" si="815"/>
        <v>1975_6</v>
      </c>
      <c r="J10025" s="51">
        <f t="shared" si="816"/>
        <v>2.3547340000000001</v>
      </c>
    </row>
    <row r="10026" spans="6:10" x14ac:dyDescent="0.25">
      <c r="F10026" s="50">
        <f t="shared" si="813"/>
        <v>27556</v>
      </c>
      <c r="G10026" s="27">
        <f t="shared" ref="G10026:G10089" si="817">IF(AND(MONTH(F10026)=2,DAY(F10026)=29),G10025+1,G10025)</f>
        <v>7</v>
      </c>
      <c r="H10026" s="50">
        <f t="shared" si="814"/>
        <v>27560</v>
      </c>
      <c r="I10026" s="50" t="str">
        <f t="shared" si="815"/>
        <v>1975_6</v>
      </c>
      <c r="J10026" s="51">
        <f t="shared" si="816"/>
        <v>2.3547340000000001</v>
      </c>
    </row>
    <row r="10027" spans="6:10" x14ac:dyDescent="0.25">
      <c r="F10027" s="50">
        <f t="shared" si="813"/>
        <v>27557</v>
      </c>
      <c r="G10027" s="27">
        <f t="shared" si="817"/>
        <v>7</v>
      </c>
      <c r="H10027" s="50">
        <f t="shared" si="814"/>
        <v>27560</v>
      </c>
      <c r="I10027" s="50" t="str">
        <f t="shared" si="815"/>
        <v>1975_6</v>
      </c>
      <c r="J10027" s="51">
        <f t="shared" si="816"/>
        <v>2.3547340000000001</v>
      </c>
    </row>
    <row r="10028" spans="6:10" x14ac:dyDescent="0.25">
      <c r="F10028" s="50">
        <f t="shared" ref="F10028:F10091" si="818">F10027+1</f>
        <v>27558</v>
      </c>
      <c r="G10028" s="27">
        <f t="shared" si="817"/>
        <v>7</v>
      </c>
      <c r="H10028" s="50">
        <f t="shared" si="814"/>
        <v>27560</v>
      </c>
      <c r="I10028" s="50" t="str">
        <f t="shared" si="815"/>
        <v>1975_6</v>
      </c>
      <c r="J10028" s="51">
        <f t="shared" si="816"/>
        <v>2.3547340000000001</v>
      </c>
    </row>
    <row r="10029" spans="6:10" x14ac:dyDescent="0.25">
      <c r="F10029" s="50">
        <f t="shared" si="818"/>
        <v>27559</v>
      </c>
      <c r="G10029" s="27">
        <f t="shared" si="817"/>
        <v>7</v>
      </c>
      <c r="H10029" s="50">
        <f t="shared" si="814"/>
        <v>27560</v>
      </c>
      <c r="I10029" s="50" t="str">
        <f t="shared" si="815"/>
        <v>1975_6</v>
      </c>
      <c r="J10029" s="51">
        <f t="shared" si="816"/>
        <v>2.3547340000000001</v>
      </c>
    </row>
    <row r="10030" spans="6:10" x14ac:dyDescent="0.25">
      <c r="F10030" s="50">
        <f t="shared" si="818"/>
        <v>27560</v>
      </c>
      <c r="G10030" s="27">
        <f t="shared" si="817"/>
        <v>7</v>
      </c>
      <c r="H10030" s="50">
        <f t="shared" si="814"/>
        <v>27560</v>
      </c>
      <c r="I10030" s="50" t="str">
        <f t="shared" si="815"/>
        <v>1975_6</v>
      </c>
      <c r="J10030" s="51">
        <f t="shared" si="816"/>
        <v>2.3547340000000001</v>
      </c>
    </row>
    <row r="10031" spans="6:10" x14ac:dyDescent="0.25">
      <c r="F10031" s="50">
        <f t="shared" si="818"/>
        <v>27561</v>
      </c>
      <c r="G10031" s="27">
        <f t="shared" si="817"/>
        <v>7</v>
      </c>
      <c r="H10031" s="50">
        <f t="shared" si="814"/>
        <v>27570</v>
      </c>
      <c r="I10031" s="50" t="str">
        <f t="shared" si="815"/>
        <v>1975_6</v>
      </c>
      <c r="J10031" s="51">
        <f t="shared" si="816"/>
        <v>2.402854</v>
      </c>
    </row>
    <row r="10032" spans="6:10" x14ac:dyDescent="0.25">
      <c r="F10032" s="50">
        <f t="shared" si="818"/>
        <v>27562</v>
      </c>
      <c r="G10032" s="27">
        <f t="shared" si="817"/>
        <v>7</v>
      </c>
      <c r="H10032" s="50">
        <f t="shared" si="814"/>
        <v>27570</v>
      </c>
      <c r="I10032" s="50" t="str">
        <f t="shared" si="815"/>
        <v>1975_6</v>
      </c>
      <c r="J10032" s="51">
        <f t="shared" si="816"/>
        <v>2.402854</v>
      </c>
    </row>
    <row r="10033" spans="6:10" x14ac:dyDescent="0.25">
      <c r="F10033" s="50">
        <f t="shared" si="818"/>
        <v>27563</v>
      </c>
      <c r="G10033" s="27">
        <f t="shared" si="817"/>
        <v>7</v>
      </c>
      <c r="H10033" s="50">
        <f t="shared" si="814"/>
        <v>27570</v>
      </c>
      <c r="I10033" s="50" t="str">
        <f t="shared" si="815"/>
        <v>1975_6</v>
      </c>
      <c r="J10033" s="51">
        <f t="shared" si="816"/>
        <v>2.402854</v>
      </c>
    </row>
    <row r="10034" spans="6:10" x14ac:dyDescent="0.25">
      <c r="F10034" s="50">
        <f t="shared" si="818"/>
        <v>27564</v>
      </c>
      <c r="G10034" s="27">
        <f t="shared" si="817"/>
        <v>7</v>
      </c>
      <c r="H10034" s="50">
        <f t="shared" si="814"/>
        <v>27570</v>
      </c>
      <c r="I10034" s="50" t="str">
        <f t="shared" si="815"/>
        <v>1975_6</v>
      </c>
      <c r="J10034" s="51">
        <f t="shared" si="816"/>
        <v>2.402854</v>
      </c>
    </row>
    <row r="10035" spans="6:10" x14ac:dyDescent="0.25">
      <c r="F10035" s="50">
        <f t="shared" si="818"/>
        <v>27565</v>
      </c>
      <c r="G10035" s="27">
        <f t="shared" si="817"/>
        <v>7</v>
      </c>
      <c r="H10035" s="50">
        <f t="shared" si="814"/>
        <v>27570</v>
      </c>
      <c r="I10035" s="50" t="str">
        <f t="shared" si="815"/>
        <v>1975_6</v>
      </c>
      <c r="J10035" s="51">
        <f t="shared" si="816"/>
        <v>2.402854</v>
      </c>
    </row>
    <row r="10036" spans="6:10" x14ac:dyDescent="0.25">
      <c r="F10036" s="50">
        <f t="shared" si="818"/>
        <v>27566</v>
      </c>
      <c r="G10036" s="27">
        <f t="shared" si="817"/>
        <v>7</v>
      </c>
      <c r="H10036" s="50">
        <f t="shared" si="814"/>
        <v>27570</v>
      </c>
      <c r="I10036" s="50" t="str">
        <f t="shared" si="815"/>
        <v>1975_6</v>
      </c>
      <c r="J10036" s="51">
        <f t="shared" si="816"/>
        <v>2.402854</v>
      </c>
    </row>
    <row r="10037" spans="6:10" x14ac:dyDescent="0.25">
      <c r="F10037" s="50">
        <f t="shared" si="818"/>
        <v>27567</v>
      </c>
      <c r="G10037" s="27">
        <f t="shared" si="817"/>
        <v>7</v>
      </c>
      <c r="H10037" s="50">
        <f t="shared" si="814"/>
        <v>27570</v>
      </c>
      <c r="I10037" s="50" t="str">
        <f t="shared" si="815"/>
        <v>1975_6</v>
      </c>
      <c r="J10037" s="51">
        <f t="shared" si="816"/>
        <v>2.402854</v>
      </c>
    </row>
    <row r="10038" spans="6:10" x14ac:dyDescent="0.25">
      <c r="F10038" s="50">
        <f t="shared" si="818"/>
        <v>27568</v>
      </c>
      <c r="G10038" s="27">
        <f t="shared" si="817"/>
        <v>7</v>
      </c>
      <c r="H10038" s="50">
        <f t="shared" si="814"/>
        <v>27570</v>
      </c>
      <c r="I10038" s="50" t="str">
        <f t="shared" si="815"/>
        <v>1975_6</v>
      </c>
      <c r="J10038" s="51">
        <f t="shared" si="816"/>
        <v>2.402854</v>
      </c>
    </row>
    <row r="10039" spans="6:10" x14ac:dyDescent="0.25">
      <c r="F10039" s="50">
        <f t="shared" si="818"/>
        <v>27569</v>
      </c>
      <c r="G10039" s="27">
        <f t="shared" si="817"/>
        <v>7</v>
      </c>
      <c r="H10039" s="50">
        <f t="shared" si="814"/>
        <v>27570</v>
      </c>
      <c r="I10039" s="50" t="str">
        <f t="shared" si="815"/>
        <v>1975_6</v>
      </c>
      <c r="J10039" s="51">
        <f t="shared" si="816"/>
        <v>2.402854</v>
      </c>
    </row>
    <row r="10040" spans="6:10" x14ac:dyDescent="0.25">
      <c r="F10040" s="50">
        <f t="shared" si="818"/>
        <v>27570</v>
      </c>
      <c r="G10040" s="27">
        <f t="shared" si="817"/>
        <v>7</v>
      </c>
      <c r="H10040" s="50">
        <f t="shared" si="814"/>
        <v>27570</v>
      </c>
      <c r="I10040" s="50" t="str">
        <f t="shared" si="815"/>
        <v>1975_6</v>
      </c>
      <c r="J10040" s="51">
        <f t="shared" si="816"/>
        <v>2.402854</v>
      </c>
    </row>
    <row r="10041" spans="6:10" x14ac:dyDescent="0.25">
      <c r="F10041" s="50">
        <f t="shared" si="818"/>
        <v>27571</v>
      </c>
      <c r="G10041" s="27">
        <f t="shared" si="817"/>
        <v>7</v>
      </c>
      <c r="H10041" s="50">
        <f t="shared" si="814"/>
        <v>27580</v>
      </c>
      <c r="I10041" s="50" t="str">
        <f t="shared" si="815"/>
        <v>1975_7</v>
      </c>
      <c r="J10041" s="51">
        <f t="shared" si="816"/>
        <v>2.4396429999999998</v>
      </c>
    </row>
    <row r="10042" spans="6:10" x14ac:dyDescent="0.25">
      <c r="F10042" s="50">
        <f t="shared" si="818"/>
        <v>27572</v>
      </c>
      <c r="G10042" s="27">
        <f t="shared" si="817"/>
        <v>7</v>
      </c>
      <c r="H10042" s="50">
        <f t="shared" si="814"/>
        <v>27580</v>
      </c>
      <c r="I10042" s="50" t="str">
        <f t="shared" si="815"/>
        <v>1975_7</v>
      </c>
      <c r="J10042" s="51">
        <f t="shared" si="816"/>
        <v>2.4396429999999998</v>
      </c>
    </row>
    <row r="10043" spans="6:10" x14ac:dyDescent="0.25">
      <c r="F10043" s="50">
        <f t="shared" si="818"/>
        <v>27573</v>
      </c>
      <c r="G10043" s="27">
        <f t="shared" si="817"/>
        <v>7</v>
      </c>
      <c r="H10043" s="50">
        <f t="shared" si="814"/>
        <v>27580</v>
      </c>
      <c r="I10043" s="50" t="str">
        <f t="shared" si="815"/>
        <v>1975_7</v>
      </c>
      <c r="J10043" s="51">
        <f t="shared" si="816"/>
        <v>2.4396429999999998</v>
      </c>
    </row>
    <row r="10044" spans="6:10" x14ac:dyDescent="0.25">
      <c r="F10044" s="50">
        <f t="shared" si="818"/>
        <v>27574</v>
      </c>
      <c r="G10044" s="27">
        <f t="shared" si="817"/>
        <v>7</v>
      </c>
      <c r="H10044" s="50">
        <f t="shared" si="814"/>
        <v>27580</v>
      </c>
      <c r="I10044" s="50" t="str">
        <f t="shared" si="815"/>
        <v>1975_7</v>
      </c>
      <c r="J10044" s="51">
        <f t="shared" si="816"/>
        <v>2.4396429999999998</v>
      </c>
    </row>
    <row r="10045" spans="6:10" x14ac:dyDescent="0.25">
      <c r="F10045" s="50">
        <f t="shared" si="818"/>
        <v>27575</v>
      </c>
      <c r="G10045" s="27">
        <f t="shared" si="817"/>
        <v>7</v>
      </c>
      <c r="H10045" s="50">
        <f t="shared" si="814"/>
        <v>27580</v>
      </c>
      <c r="I10045" s="50" t="str">
        <f t="shared" si="815"/>
        <v>1975_7</v>
      </c>
      <c r="J10045" s="51">
        <f t="shared" si="816"/>
        <v>2.4396429999999998</v>
      </c>
    </row>
    <row r="10046" spans="6:10" x14ac:dyDescent="0.25">
      <c r="F10046" s="50">
        <f t="shared" si="818"/>
        <v>27576</v>
      </c>
      <c r="G10046" s="27">
        <f t="shared" si="817"/>
        <v>7</v>
      </c>
      <c r="H10046" s="50">
        <f t="shared" si="814"/>
        <v>27580</v>
      </c>
      <c r="I10046" s="50" t="str">
        <f t="shared" si="815"/>
        <v>1975_7</v>
      </c>
      <c r="J10046" s="51">
        <f t="shared" si="816"/>
        <v>2.4396429999999998</v>
      </c>
    </row>
    <row r="10047" spans="6:10" x14ac:dyDescent="0.25">
      <c r="F10047" s="50">
        <f t="shared" si="818"/>
        <v>27577</v>
      </c>
      <c r="G10047" s="27">
        <f t="shared" si="817"/>
        <v>7</v>
      </c>
      <c r="H10047" s="50">
        <f t="shared" si="814"/>
        <v>27580</v>
      </c>
      <c r="I10047" s="50" t="str">
        <f t="shared" si="815"/>
        <v>1975_7</v>
      </c>
      <c r="J10047" s="51">
        <f t="shared" si="816"/>
        <v>2.4396429999999998</v>
      </c>
    </row>
    <row r="10048" spans="6:10" x14ac:dyDescent="0.25">
      <c r="F10048" s="50">
        <f t="shared" si="818"/>
        <v>27578</v>
      </c>
      <c r="G10048" s="27">
        <f t="shared" si="817"/>
        <v>7</v>
      </c>
      <c r="H10048" s="50">
        <f t="shared" si="814"/>
        <v>27580</v>
      </c>
      <c r="I10048" s="50" t="str">
        <f t="shared" si="815"/>
        <v>1975_7</v>
      </c>
      <c r="J10048" s="51">
        <f t="shared" si="816"/>
        <v>2.4396429999999998</v>
      </c>
    </row>
    <row r="10049" spans="6:10" x14ac:dyDescent="0.25">
      <c r="F10049" s="50">
        <f t="shared" si="818"/>
        <v>27579</v>
      </c>
      <c r="G10049" s="27">
        <f t="shared" si="817"/>
        <v>7</v>
      </c>
      <c r="H10049" s="50">
        <f t="shared" si="814"/>
        <v>27580</v>
      </c>
      <c r="I10049" s="50" t="str">
        <f t="shared" si="815"/>
        <v>1975_7</v>
      </c>
      <c r="J10049" s="51">
        <f t="shared" si="816"/>
        <v>2.4396429999999998</v>
      </c>
    </row>
    <row r="10050" spans="6:10" x14ac:dyDescent="0.25">
      <c r="F10050" s="50">
        <f t="shared" si="818"/>
        <v>27580</v>
      </c>
      <c r="G10050" s="27">
        <f t="shared" si="817"/>
        <v>7</v>
      </c>
      <c r="H10050" s="50">
        <f t="shared" si="814"/>
        <v>27580</v>
      </c>
      <c r="I10050" s="50" t="str">
        <f t="shared" si="815"/>
        <v>1975_7</v>
      </c>
      <c r="J10050" s="51">
        <f t="shared" si="816"/>
        <v>2.4396429999999998</v>
      </c>
    </row>
    <row r="10051" spans="6:10" x14ac:dyDescent="0.25">
      <c r="F10051" s="50">
        <f t="shared" si="818"/>
        <v>27581</v>
      </c>
      <c r="G10051" s="27">
        <f t="shared" si="817"/>
        <v>7</v>
      </c>
      <c r="H10051" s="50">
        <f t="shared" ref="H10051:H10114" si="819">INDEX($A$3:$B$1134,INT((ROW($F10051)-ROW($F$3)+9-G10051)/10)+1,1)</f>
        <v>27590</v>
      </c>
      <c r="I10051" s="50" t="str">
        <f t="shared" si="815"/>
        <v>1975_7</v>
      </c>
      <c r="J10051" s="51">
        <f t="shared" si="816"/>
        <v>2.5019010000000002</v>
      </c>
    </row>
    <row r="10052" spans="6:10" x14ac:dyDescent="0.25">
      <c r="F10052" s="50">
        <f t="shared" si="818"/>
        <v>27582</v>
      </c>
      <c r="G10052" s="27">
        <f t="shared" si="817"/>
        <v>7</v>
      </c>
      <c r="H10052" s="50">
        <f t="shared" si="819"/>
        <v>27590</v>
      </c>
      <c r="I10052" s="50" t="str">
        <f t="shared" ref="I10052:I10115" si="820">YEAR(H10052)&amp;"_"&amp;MONTH(H10052)</f>
        <v>1975_7</v>
      </c>
      <c r="J10052" s="51">
        <f t="shared" ref="J10052:J10115" si="821">VLOOKUP(H10052,$A:$B,2)</f>
        <v>2.5019010000000002</v>
      </c>
    </row>
    <row r="10053" spans="6:10" x14ac:dyDescent="0.25">
      <c r="F10053" s="50">
        <f t="shared" si="818"/>
        <v>27583</v>
      </c>
      <c r="G10053" s="27">
        <f t="shared" si="817"/>
        <v>7</v>
      </c>
      <c r="H10053" s="50">
        <f t="shared" si="819"/>
        <v>27590</v>
      </c>
      <c r="I10053" s="50" t="str">
        <f t="shared" si="820"/>
        <v>1975_7</v>
      </c>
      <c r="J10053" s="51">
        <f t="shared" si="821"/>
        <v>2.5019010000000002</v>
      </c>
    </row>
    <row r="10054" spans="6:10" x14ac:dyDescent="0.25">
      <c r="F10054" s="50">
        <f t="shared" si="818"/>
        <v>27584</v>
      </c>
      <c r="G10054" s="27">
        <f t="shared" si="817"/>
        <v>7</v>
      </c>
      <c r="H10054" s="50">
        <f t="shared" si="819"/>
        <v>27590</v>
      </c>
      <c r="I10054" s="50" t="str">
        <f t="shared" si="820"/>
        <v>1975_7</v>
      </c>
      <c r="J10054" s="51">
        <f t="shared" si="821"/>
        <v>2.5019010000000002</v>
      </c>
    </row>
    <row r="10055" spans="6:10" x14ac:dyDescent="0.25">
      <c r="F10055" s="50">
        <f t="shared" si="818"/>
        <v>27585</v>
      </c>
      <c r="G10055" s="27">
        <f t="shared" si="817"/>
        <v>7</v>
      </c>
      <c r="H10055" s="50">
        <f t="shared" si="819"/>
        <v>27590</v>
      </c>
      <c r="I10055" s="50" t="str">
        <f t="shared" si="820"/>
        <v>1975_7</v>
      </c>
      <c r="J10055" s="51">
        <f t="shared" si="821"/>
        <v>2.5019010000000002</v>
      </c>
    </row>
    <row r="10056" spans="6:10" x14ac:dyDescent="0.25">
      <c r="F10056" s="50">
        <f t="shared" si="818"/>
        <v>27586</v>
      </c>
      <c r="G10056" s="27">
        <f t="shared" si="817"/>
        <v>7</v>
      </c>
      <c r="H10056" s="50">
        <f t="shared" si="819"/>
        <v>27590</v>
      </c>
      <c r="I10056" s="50" t="str">
        <f t="shared" si="820"/>
        <v>1975_7</v>
      </c>
      <c r="J10056" s="51">
        <f t="shared" si="821"/>
        <v>2.5019010000000002</v>
      </c>
    </row>
    <row r="10057" spans="6:10" x14ac:dyDescent="0.25">
      <c r="F10057" s="50">
        <f t="shared" si="818"/>
        <v>27587</v>
      </c>
      <c r="G10057" s="27">
        <f t="shared" si="817"/>
        <v>7</v>
      </c>
      <c r="H10057" s="50">
        <f t="shared" si="819"/>
        <v>27590</v>
      </c>
      <c r="I10057" s="50" t="str">
        <f t="shared" si="820"/>
        <v>1975_7</v>
      </c>
      <c r="J10057" s="51">
        <f t="shared" si="821"/>
        <v>2.5019010000000002</v>
      </c>
    </row>
    <row r="10058" spans="6:10" x14ac:dyDescent="0.25">
      <c r="F10058" s="50">
        <f t="shared" si="818"/>
        <v>27588</v>
      </c>
      <c r="G10058" s="27">
        <f t="shared" si="817"/>
        <v>7</v>
      </c>
      <c r="H10058" s="50">
        <f t="shared" si="819"/>
        <v>27590</v>
      </c>
      <c r="I10058" s="50" t="str">
        <f t="shared" si="820"/>
        <v>1975_7</v>
      </c>
      <c r="J10058" s="51">
        <f t="shared" si="821"/>
        <v>2.5019010000000002</v>
      </c>
    </row>
    <row r="10059" spans="6:10" x14ac:dyDescent="0.25">
      <c r="F10059" s="50">
        <f t="shared" si="818"/>
        <v>27589</v>
      </c>
      <c r="G10059" s="27">
        <f t="shared" si="817"/>
        <v>7</v>
      </c>
      <c r="H10059" s="50">
        <f t="shared" si="819"/>
        <v>27590</v>
      </c>
      <c r="I10059" s="50" t="str">
        <f t="shared" si="820"/>
        <v>1975_7</v>
      </c>
      <c r="J10059" s="51">
        <f t="shared" si="821"/>
        <v>2.5019010000000002</v>
      </c>
    </row>
    <row r="10060" spans="6:10" x14ac:dyDescent="0.25">
      <c r="F10060" s="50">
        <f t="shared" si="818"/>
        <v>27590</v>
      </c>
      <c r="G10060" s="27">
        <f t="shared" si="817"/>
        <v>7</v>
      </c>
      <c r="H10060" s="50">
        <f t="shared" si="819"/>
        <v>27590</v>
      </c>
      <c r="I10060" s="50" t="str">
        <f t="shared" si="820"/>
        <v>1975_7</v>
      </c>
      <c r="J10060" s="51">
        <f t="shared" si="821"/>
        <v>2.5019010000000002</v>
      </c>
    </row>
    <row r="10061" spans="6:10" x14ac:dyDescent="0.25">
      <c r="F10061" s="50">
        <f t="shared" si="818"/>
        <v>27591</v>
      </c>
      <c r="G10061" s="27">
        <f t="shared" si="817"/>
        <v>7</v>
      </c>
      <c r="H10061" s="50">
        <f t="shared" si="819"/>
        <v>27600</v>
      </c>
      <c r="I10061" s="50" t="str">
        <f t="shared" si="820"/>
        <v>1975_7</v>
      </c>
      <c r="J10061" s="51">
        <f t="shared" si="821"/>
        <v>2.5416270000000001</v>
      </c>
    </row>
    <row r="10062" spans="6:10" x14ac:dyDescent="0.25">
      <c r="F10062" s="50">
        <f t="shared" si="818"/>
        <v>27592</v>
      </c>
      <c r="G10062" s="27">
        <f t="shared" si="817"/>
        <v>7</v>
      </c>
      <c r="H10062" s="50">
        <f t="shared" si="819"/>
        <v>27600</v>
      </c>
      <c r="I10062" s="50" t="str">
        <f t="shared" si="820"/>
        <v>1975_7</v>
      </c>
      <c r="J10062" s="51">
        <f t="shared" si="821"/>
        <v>2.5416270000000001</v>
      </c>
    </row>
    <row r="10063" spans="6:10" x14ac:dyDescent="0.25">
      <c r="F10063" s="50">
        <f t="shared" si="818"/>
        <v>27593</v>
      </c>
      <c r="G10063" s="27">
        <f t="shared" si="817"/>
        <v>7</v>
      </c>
      <c r="H10063" s="50">
        <f t="shared" si="819"/>
        <v>27600</v>
      </c>
      <c r="I10063" s="50" t="str">
        <f t="shared" si="820"/>
        <v>1975_7</v>
      </c>
      <c r="J10063" s="51">
        <f t="shared" si="821"/>
        <v>2.5416270000000001</v>
      </c>
    </row>
    <row r="10064" spans="6:10" x14ac:dyDescent="0.25">
      <c r="F10064" s="50">
        <f t="shared" si="818"/>
        <v>27594</v>
      </c>
      <c r="G10064" s="27">
        <f t="shared" si="817"/>
        <v>7</v>
      </c>
      <c r="H10064" s="50">
        <f t="shared" si="819"/>
        <v>27600</v>
      </c>
      <c r="I10064" s="50" t="str">
        <f t="shared" si="820"/>
        <v>1975_7</v>
      </c>
      <c r="J10064" s="51">
        <f t="shared" si="821"/>
        <v>2.5416270000000001</v>
      </c>
    </row>
    <row r="10065" spans="6:10" x14ac:dyDescent="0.25">
      <c r="F10065" s="50">
        <f t="shared" si="818"/>
        <v>27595</v>
      </c>
      <c r="G10065" s="27">
        <f t="shared" si="817"/>
        <v>7</v>
      </c>
      <c r="H10065" s="50">
        <f t="shared" si="819"/>
        <v>27600</v>
      </c>
      <c r="I10065" s="50" t="str">
        <f t="shared" si="820"/>
        <v>1975_7</v>
      </c>
      <c r="J10065" s="51">
        <f t="shared" si="821"/>
        <v>2.5416270000000001</v>
      </c>
    </row>
    <row r="10066" spans="6:10" x14ac:dyDescent="0.25">
      <c r="F10066" s="50">
        <f t="shared" si="818"/>
        <v>27596</v>
      </c>
      <c r="G10066" s="27">
        <f t="shared" si="817"/>
        <v>7</v>
      </c>
      <c r="H10066" s="50">
        <f t="shared" si="819"/>
        <v>27600</v>
      </c>
      <c r="I10066" s="50" t="str">
        <f t="shared" si="820"/>
        <v>1975_7</v>
      </c>
      <c r="J10066" s="51">
        <f t="shared" si="821"/>
        <v>2.5416270000000001</v>
      </c>
    </row>
    <row r="10067" spans="6:10" x14ac:dyDescent="0.25">
      <c r="F10067" s="50">
        <f t="shared" si="818"/>
        <v>27597</v>
      </c>
      <c r="G10067" s="27">
        <f t="shared" si="817"/>
        <v>7</v>
      </c>
      <c r="H10067" s="50">
        <f t="shared" si="819"/>
        <v>27600</v>
      </c>
      <c r="I10067" s="50" t="str">
        <f t="shared" si="820"/>
        <v>1975_7</v>
      </c>
      <c r="J10067" s="51">
        <f t="shared" si="821"/>
        <v>2.5416270000000001</v>
      </c>
    </row>
    <row r="10068" spans="6:10" x14ac:dyDescent="0.25">
      <c r="F10068" s="50">
        <f t="shared" si="818"/>
        <v>27598</v>
      </c>
      <c r="G10068" s="27">
        <f t="shared" si="817"/>
        <v>7</v>
      </c>
      <c r="H10068" s="50">
        <f t="shared" si="819"/>
        <v>27600</v>
      </c>
      <c r="I10068" s="50" t="str">
        <f t="shared" si="820"/>
        <v>1975_7</v>
      </c>
      <c r="J10068" s="51">
        <f t="shared" si="821"/>
        <v>2.5416270000000001</v>
      </c>
    </row>
    <row r="10069" spans="6:10" x14ac:dyDescent="0.25">
      <c r="F10069" s="50">
        <f t="shared" si="818"/>
        <v>27599</v>
      </c>
      <c r="G10069" s="27">
        <f t="shared" si="817"/>
        <v>7</v>
      </c>
      <c r="H10069" s="50">
        <f t="shared" si="819"/>
        <v>27600</v>
      </c>
      <c r="I10069" s="50" t="str">
        <f t="shared" si="820"/>
        <v>1975_7</v>
      </c>
      <c r="J10069" s="51">
        <f t="shared" si="821"/>
        <v>2.5416270000000001</v>
      </c>
    </row>
    <row r="10070" spans="6:10" x14ac:dyDescent="0.25">
      <c r="F10070" s="50">
        <f t="shared" si="818"/>
        <v>27600</v>
      </c>
      <c r="G10070" s="27">
        <f t="shared" si="817"/>
        <v>7</v>
      </c>
      <c r="H10070" s="50">
        <f t="shared" si="819"/>
        <v>27600</v>
      </c>
      <c r="I10070" s="50" t="str">
        <f t="shared" si="820"/>
        <v>1975_7</v>
      </c>
      <c r="J10070" s="51">
        <f t="shared" si="821"/>
        <v>2.5416270000000001</v>
      </c>
    </row>
    <row r="10071" spans="6:10" x14ac:dyDescent="0.25">
      <c r="F10071" s="50">
        <f t="shared" si="818"/>
        <v>27601</v>
      </c>
      <c r="G10071" s="27">
        <f t="shared" si="817"/>
        <v>7</v>
      </c>
      <c r="H10071" s="50">
        <f t="shared" si="819"/>
        <v>27610</v>
      </c>
      <c r="I10071" s="50" t="str">
        <f t="shared" si="820"/>
        <v>1975_8</v>
      </c>
      <c r="J10071" s="51">
        <f t="shared" si="821"/>
        <v>2.596034</v>
      </c>
    </row>
    <row r="10072" spans="6:10" x14ac:dyDescent="0.25">
      <c r="F10072" s="50">
        <f t="shared" si="818"/>
        <v>27602</v>
      </c>
      <c r="G10072" s="27">
        <f t="shared" si="817"/>
        <v>7</v>
      </c>
      <c r="H10072" s="50">
        <f t="shared" si="819"/>
        <v>27610</v>
      </c>
      <c r="I10072" s="50" t="str">
        <f t="shared" si="820"/>
        <v>1975_8</v>
      </c>
      <c r="J10072" s="51">
        <f t="shared" si="821"/>
        <v>2.596034</v>
      </c>
    </row>
    <row r="10073" spans="6:10" x14ac:dyDescent="0.25">
      <c r="F10073" s="50">
        <f t="shared" si="818"/>
        <v>27603</v>
      </c>
      <c r="G10073" s="27">
        <f t="shared" si="817"/>
        <v>7</v>
      </c>
      <c r="H10073" s="50">
        <f t="shared" si="819"/>
        <v>27610</v>
      </c>
      <c r="I10073" s="50" t="str">
        <f t="shared" si="820"/>
        <v>1975_8</v>
      </c>
      <c r="J10073" s="51">
        <f t="shared" si="821"/>
        <v>2.596034</v>
      </c>
    </row>
    <row r="10074" spans="6:10" x14ac:dyDescent="0.25">
      <c r="F10074" s="50">
        <f t="shared" si="818"/>
        <v>27604</v>
      </c>
      <c r="G10074" s="27">
        <f t="shared" si="817"/>
        <v>7</v>
      </c>
      <c r="H10074" s="50">
        <f t="shared" si="819"/>
        <v>27610</v>
      </c>
      <c r="I10074" s="50" t="str">
        <f t="shared" si="820"/>
        <v>1975_8</v>
      </c>
      <c r="J10074" s="51">
        <f t="shared" si="821"/>
        <v>2.596034</v>
      </c>
    </row>
    <row r="10075" spans="6:10" x14ac:dyDescent="0.25">
      <c r="F10075" s="50">
        <f t="shared" si="818"/>
        <v>27605</v>
      </c>
      <c r="G10075" s="27">
        <f t="shared" si="817"/>
        <v>7</v>
      </c>
      <c r="H10075" s="50">
        <f t="shared" si="819"/>
        <v>27610</v>
      </c>
      <c r="I10075" s="50" t="str">
        <f t="shared" si="820"/>
        <v>1975_8</v>
      </c>
      <c r="J10075" s="51">
        <f t="shared" si="821"/>
        <v>2.596034</v>
      </c>
    </row>
    <row r="10076" spans="6:10" x14ac:dyDescent="0.25">
      <c r="F10076" s="50">
        <f t="shared" si="818"/>
        <v>27606</v>
      </c>
      <c r="G10076" s="27">
        <f t="shared" si="817"/>
        <v>7</v>
      </c>
      <c r="H10076" s="50">
        <f t="shared" si="819"/>
        <v>27610</v>
      </c>
      <c r="I10076" s="50" t="str">
        <f t="shared" si="820"/>
        <v>1975_8</v>
      </c>
      <c r="J10076" s="51">
        <f t="shared" si="821"/>
        <v>2.596034</v>
      </c>
    </row>
    <row r="10077" spans="6:10" x14ac:dyDescent="0.25">
      <c r="F10077" s="50">
        <f t="shared" si="818"/>
        <v>27607</v>
      </c>
      <c r="G10077" s="27">
        <f t="shared" si="817"/>
        <v>7</v>
      </c>
      <c r="H10077" s="50">
        <f t="shared" si="819"/>
        <v>27610</v>
      </c>
      <c r="I10077" s="50" t="str">
        <f t="shared" si="820"/>
        <v>1975_8</v>
      </c>
      <c r="J10077" s="51">
        <f t="shared" si="821"/>
        <v>2.596034</v>
      </c>
    </row>
    <row r="10078" spans="6:10" x14ac:dyDescent="0.25">
      <c r="F10078" s="50">
        <f t="shared" si="818"/>
        <v>27608</v>
      </c>
      <c r="G10078" s="27">
        <f t="shared" si="817"/>
        <v>7</v>
      </c>
      <c r="H10078" s="50">
        <f t="shared" si="819"/>
        <v>27610</v>
      </c>
      <c r="I10078" s="50" t="str">
        <f t="shared" si="820"/>
        <v>1975_8</v>
      </c>
      <c r="J10078" s="51">
        <f t="shared" si="821"/>
        <v>2.596034</v>
      </c>
    </row>
    <row r="10079" spans="6:10" x14ac:dyDescent="0.25">
      <c r="F10079" s="50">
        <f t="shared" si="818"/>
        <v>27609</v>
      </c>
      <c r="G10079" s="27">
        <f t="shared" si="817"/>
        <v>7</v>
      </c>
      <c r="H10079" s="50">
        <f t="shared" si="819"/>
        <v>27610</v>
      </c>
      <c r="I10079" s="50" t="str">
        <f t="shared" si="820"/>
        <v>1975_8</v>
      </c>
      <c r="J10079" s="51">
        <f t="shared" si="821"/>
        <v>2.596034</v>
      </c>
    </row>
    <row r="10080" spans="6:10" x14ac:dyDescent="0.25">
      <c r="F10080" s="50">
        <f t="shared" si="818"/>
        <v>27610</v>
      </c>
      <c r="G10080" s="27">
        <f t="shared" si="817"/>
        <v>7</v>
      </c>
      <c r="H10080" s="50">
        <f t="shared" si="819"/>
        <v>27610</v>
      </c>
      <c r="I10080" s="50" t="str">
        <f t="shared" si="820"/>
        <v>1975_8</v>
      </c>
      <c r="J10080" s="51">
        <f t="shared" si="821"/>
        <v>2.596034</v>
      </c>
    </row>
    <row r="10081" spans="6:10" x14ac:dyDescent="0.25">
      <c r="F10081" s="50">
        <f t="shared" si="818"/>
        <v>27611</v>
      </c>
      <c r="G10081" s="27">
        <f t="shared" si="817"/>
        <v>7</v>
      </c>
      <c r="H10081" s="50">
        <f t="shared" si="819"/>
        <v>27620</v>
      </c>
      <c r="I10081" s="50" t="str">
        <f t="shared" si="820"/>
        <v>1975_8</v>
      </c>
      <c r="J10081" s="51">
        <f t="shared" si="821"/>
        <v>2.6438320000000002</v>
      </c>
    </row>
    <row r="10082" spans="6:10" x14ac:dyDescent="0.25">
      <c r="F10082" s="50">
        <f t="shared" si="818"/>
        <v>27612</v>
      </c>
      <c r="G10082" s="27">
        <f t="shared" si="817"/>
        <v>7</v>
      </c>
      <c r="H10082" s="50">
        <f t="shared" si="819"/>
        <v>27620</v>
      </c>
      <c r="I10082" s="50" t="str">
        <f t="shared" si="820"/>
        <v>1975_8</v>
      </c>
      <c r="J10082" s="51">
        <f t="shared" si="821"/>
        <v>2.6438320000000002</v>
      </c>
    </row>
    <row r="10083" spans="6:10" x14ac:dyDescent="0.25">
      <c r="F10083" s="50">
        <f t="shared" si="818"/>
        <v>27613</v>
      </c>
      <c r="G10083" s="27">
        <f t="shared" si="817"/>
        <v>7</v>
      </c>
      <c r="H10083" s="50">
        <f t="shared" si="819"/>
        <v>27620</v>
      </c>
      <c r="I10083" s="50" t="str">
        <f t="shared" si="820"/>
        <v>1975_8</v>
      </c>
      <c r="J10083" s="51">
        <f t="shared" si="821"/>
        <v>2.6438320000000002</v>
      </c>
    </row>
    <row r="10084" spans="6:10" x14ac:dyDescent="0.25">
      <c r="F10084" s="50">
        <f t="shared" si="818"/>
        <v>27614</v>
      </c>
      <c r="G10084" s="27">
        <f t="shared" si="817"/>
        <v>7</v>
      </c>
      <c r="H10084" s="50">
        <f t="shared" si="819"/>
        <v>27620</v>
      </c>
      <c r="I10084" s="50" t="str">
        <f t="shared" si="820"/>
        <v>1975_8</v>
      </c>
      <c r="J10084" s="51">
        <f t="shared" si="821"/>
        <v>2.6438320000000002</v>
      </c>
    </row>
    <row r="10085" spans="6:10" x14ac:dyDescent="0.25">
      <c r="F10085" s="50">
        <f t="shared" si="818"/>
        <v>27615</v>
      </c>
      <c r="G10085" s="27">
        <f t="shared" si="817"/>
        <v>7</v>
      </c>
      <c r="H10085" s="50">
        <f t="shared" si="819"/>
        <v>27620</v>
      </c>
      <c r="I10085" s="50" t="str">
        <f t="shared" si="820"/>
        <v>1975_8</v>
      </c>
      <c r="J10085" s="51">
        <f t="shared" si="821"/>
        <v>2.6438320000000002</v>
      </c>
    </row>
    <row r="10086" spans="6:10" x14ac:dyDescent="0.25">
      <c r="F10086" s="50">
        <f t="shared" si="818"/>
        <v>27616</v>
      </c>
      <c r="G10086" s="27">
        <f t="shared" si="817"/>
        <v>7</v>
      </c>
      <c r="H10086" s="50">
        <f t="shared" si="819"/>
        <v>27620</v>
      </c>
      <c r="I10086" s="50" t="str">
        <f t="shared" si="820"/>
        <v>1975_8</v>
      </c>
      <c r="J10086" s="51">
        <f t="shared" si="821"/>
        <v>2.6438320000000002</v>
      </c>
    </row>
    <row r="10087" spans="6:10" x14ac:dyDescent="0.25">
      <c r="F10087" s="50">
        <f t="shared" si="818"/>
        <v>27617</v>
      </c>
      <c r="G10087" s="27">
        <f t="shared" si="817"/>
        <v>7</v>
      </c>
      <c r="H10087" s="50">
        <f t="shared" si="819"/>
        <v>27620</v>
      </c>
      <c r="I10087" s="50" t="str">
        <f t="shared" si="820"/>
        <v>1975_8</v>
      </c>
      <c r="J10087" s="51">
        <f t="shared" si="821"/>
        <v>2.6438320000000002</v>
      </c>
    </row>
    <row r="10088" spans="6:10" x14ac:dyDescent="0.25">
      <c r="F10088" s="50">
        <f t="shared" si="818"/>
        <v>27618</v>
      </c>
      <c r="G10088" s="27">
        <f t="shared" si="817"/>
        <v>7</v>
      </c>
      <c r="H10088" s="50">
        <f t="shared" si="819"/>
        <v>27620</v>
      </c>
      <c r="I10088" s="50" t="str">
        <f t="shared" si="820"/>
        <v>1975_8</v>
      </c>
      <c r="J10088" s="51">
        <f t="shared" si="821"/>
        <v>2.6438320000000002</v>
      </c>
    </row>
    <row r="10089" spans="6:10" x14ac:dyDescent="0.25">
      <c r="F10089" s="50">
        <f t="shared" si="818"/>
        <v>27619</v>
      </c>
      <c r="G10089" s="27">
        <f t="shared" si="817"/>
        <v>7</v>
      </c>
      <c r="H10089" s="50">
        <f t="shared" si="819"/>
        <v>27620</v>
      </c>
      <c r="I10089" s="50" t="str">
        <f t="shared" si="820"/>
        <v>1975_8</v>
      </c>
      <c r="J10089" s="51">
        <f t="shared" si="821"/>
        <v>2.6438320000000002</v>
      </c>
    </row>
    <row r="10090" spans="6:10" x14ac:dyDescent="0.25">
      <c r="F10090" s="50">
        <f t="shared" si="818"/>
        <v>27620</v>
      </c>
      <c r="G10090" s="27">
        <f t="shared" ref="G10090:G10153" si="822">IF(AND(MONTH(F10090)=2,DAY(F10090)=29),G10089+1,G10089)</f>
        <v>7</v>
      </c>
      <c r="H10090" s="50">
        <f t="shared" si="819"/>
        <v>27620</v>
      </c>
      <c r="I10090" s="50" t="str">
        <f t="shared" si="820"/>
        <v>1975_8</v>
      </c>
      <c r="J10090" s="51">
        <f t="shared" si="821"/>
        <v>2.6438320000000002</v>
      </c>
    </row>
    <row r="10091" spans="6:10" x14ac:dyDescent="0.25">
      <c r="F10091" s="50">
        <f t="shared" si="818"/>
        <v>27621</v>
      </c>
      <c r="G10091" s="27">
        <f t="shared" si="822"/>
        <v>7</v>
      </c>
      <c r="H10091" s="50">
        <f t="shared" si="819"/>
        <v>27630</v>
      </c>
      <c r="I10091" s="50" t="str">
        <f t="shared" si="820"/>
        <v>1975_8</v>
      </c>
      <c r="J10091" s="51">
        <f t="shared" si="821"/>
        <v>2.6760410000000001</v>
      </c>
    </row>
    <row r="10092" spans="6:10" x14ac:dyDescent="0.25">
      <c r="F10092" s="50">
        <f t="shared" ref="F10092:F10155" si="823">F10091+1</f>
        <v>27622</v>
      </c>
      <c r="G10092" s="27">
        <f t="shared" si="822"/>
        <v>7</v>
      </c>
      <c r="H10092" s="50">
        <f t="shared" si="819"/>
        <v>27630</v>
      </c>
      <c r="I10092" s="50" t="str">
        <f t="shared" si="820"/>
        <v>1975_8</v>
      </c>
      <c r="J10092" s="51">
        <f t="shared" si="821"/>
        <v>2.6760410000000001</v>
      </c>
    </row>
    <row r="10093" spans="6:10" x14ac:dyDescent="0.25">
      <c r="F10093" s="50">
        <f t="shared" si="823"/>
        <v>27623</v>
      </c>
      <c r="G10093" s="27">
        <f t="shared" si="822"/>
        <v>7</v>
      </c>
      <c r="H10093" s="50">
        <f t="shared" si="819"/>
        <v>27630</v>
      </c>
      <c r="I10093" s="50" t="str">
        <f t="shared" si="820"/>
        <v>1975_8</v>
      </c>
      <c r="J10093" s="51">
        <f t="shared" si="821"/>
        <v>2.6760410000000001</v>
      </c>
    </row>
    <row r="10094" spans="6:10" x14ac:dyDescent="0.25">
      <c r="F10094" s="50">
        <f t="shared" si="823"/>
        <v>27624</v>
      </c>
      <c r="G10094" s="27">
        <f t="shared" si="822"/>
        <v>7</v>
      </c>
      <c r="H10094" s="50">
        <f t="shared" si="819"/>
        <v>27630</v>
      </c>
      <c r="I10094" s="50" t="str">
        <f t="shared" si="820"/>
        <v>1975_8</v>
      </c>
      <c r="J10094" s="51">
        <f t="shared" si="821"/>
        <v>2.6760410000000001</v>
      </c>
    </row>
    <row r="10095" spans="6:10" x14ac:dyDescent="0.25">
      <c r="F10095" s="50">
        <f t="shared" si="823"/>
        <v>27625</v>
      </c>
      <c r="G10095" s="27">
        <f t="shared" si="822"/>
        <v>7</v>
      </c>
      <c r="H10095" s="50">
        <f t="shared" si="819"/>
        <v>27630</v>
      </c>
      <c r="I10095" s="50" t="str">
        <f t="shared" si="820"/>
        <v>1975_8</v>
      </c>
      <c r="J10095" s="51">
        <f t="shared" si="821"/>
        <v>2.6760410000000001</v>
      </c>
    </row>
    <row r="10096" spans="6:10" x14ac:dyDescent="0.25">
      <c r="F10096" s="50">
        <f t="shared" si="823"/>
        <v>27626</v>
      </c>
      <c r="G10096" s="27">
        <f t="shared" si="822"/>
        <v>7</v>
      </c>
      <c r="H10096" s="50">
        <f t="shared" si="819"/>
        <v>27630</v>
      </c>
      <c r="I10096" s="50" t="str">
        <f t="shared" si="820"/>
        <v>1975_8</v>
      </c>
      <c r="J10096" s="51">
        <f t="shared" si="821"/>
        <v>2.6760410000000001</v>
      </c>
    </row>
    <row r="10097" spans="6:10" x14ac:dyDescent="0.25">
      <c r="F10097" s="50">
        <f t="shared" si="823"/>
        <v>27627</v>
      </c>
      <c r="G10097" s="27">
        <f t="shared" si="822"/>
        <v>7</v>
      </c>
      <c r="H10097" s="50">
        <f t="shared" si="819"/>
        <v>27630</v>
      </c>
      <c r="I10097" s="50" t="str">
        <f t="shared" si="820"/>
        <v>1975_8</v>
      </c>
      <c r="J10097" s="51">
        <f t="shared" si="821"/>
        <v>2.6760410000000001</v>
      </c>
    </row>
    <row r="10098" spans="6:10" x14ac:dyDescent="0.25">
      <c r="F10098" s="50">
        <f t="shared" si="823"/>
        <v>27628</v>
      </c>
      <c r="G10098" s="27">
        <f t="shared" si="822"/>
        <v>7</v>
      </c>
      <c r="H10098" s="50">
        <f t="shared" si="819"/>
        <v>27630</v>
      </c>
      <c r="I10098" s="50" t="str">
        <f t="shared" si="820"/>
        <v>1975_8</v>
      </c>
      <c r="J10098" s="51">
        <f t="shared" si="821"/>
        <v>2.6760410000000001</v>
      </c>
    </row>
    <row r="10099" spans="6:10" x14ac:dyDescent="0.25">
      <c r="F10099" s="50">
        <f t="shared" si="823"/>
        <v>27629</v>
      </c>
      <c r="G10099" s="27">
        <f t="shared" si="822"/>
        <v>7</v>
      </c>
      <c r="H10099" s="50">
        <f t="shared" si="819"/>
        <v>27630</v>
      </c>
      <c r="I10099" s="50" t="str">
        <f t="shared" si="820"/>
        <v>1975_8</v>
      </c>
      <c r="J10099" s="51">
        <f t="shared" si="821"/>
        <v>2.6760410000000001</v>
      </c>
    </row>
    <row r="10100" spans="6:10" x14ac:dyDescent="0.25">
      <c r="F10100" s="50">
        <f t="shared" si="823"/>
        <v>27630</v>
      </c>
      <c r="G10100" s="27">
        <f t="shared" si="822"/>
        <v>7</v>
      </c>
      <c r="H10100" s="50">
        <f t="shared" si="819"/>
        <v>27630</v>
      </c>
      <c r="I10100" s="50" t="str">
        <f t="shared" si="820"/>
        <v>1975_8</v>
      </c>
      <c r="J10100" s="51">
        <f t="shared" si="821"/>
        <v>2.6760410000000001</v>
      </c>
    </row>
    <row r="10101" spans="6:10" x14ac:dyDescent="0.25">
      <c r="F10101" s="50">
        <f t="shared" si="823"/>
        <v>27631</v>
      </c>
      <c r="G10101" s="27">
        <f t="shared" si="822"/>
        <v>7</v>
      </c>
      <c r="H10101" s="50">
        <f t="shared" si="819"/>
        <v>27640</v>
      </c>
      <c r="I10101" s="50" t="str">
        <f t="shared" si="820"/>
        <v>1975_9</v>
      </c>
      <c r="J10101" s="51">
        <f t="shared" si="821"/>
        <v>2.642436</v>
      </c>
    </row>
    <row r="10102" spans="6:10" x14ac:dyDescent="0.25">
      <c r="F10102" s="50">
        <f t="shared" si="823"/>
        <v>27632</v>
      </c>
      <c r="G10102" s="27">
        <f t="shared" si="822"/>
        <v>7</v>
      </c>
      <c r="H10102" s="50">
        <f t="shared" si="819"/>
        <v>27640</v>
      </c>
      <c r="I10102" s="50" t="str">
        <f t="shared" si="820"/>
        <v>1975_9</v>
      </c>
      <c r="J10102" s="51">
        <f t="shared" si="821"/>
        <v>2.642436</v>
      </c>
    </row>
    <row r="10103" spans="6:10" x14ac:dyDescent="0.25">
      <c r="F10103" s="50">
        <f t="shared" si="823"/>
        <v>27633</v>
      </c>
      <c r="G10103" s="27">
        <f t="shared" si="822"/>
        <v>7</v>
      </c>
      <c r="H10103" s="50">
        <f t="shared" si="819"/>
        <v>27640</v>
      </c>
      <c r="I10103" s="50" t="str">
        <f t="shared" si="820"/>
        <v>1975_9</v>
      </c>
      <c r="J10103" s="51">
        <f t="shared" si="821"/>
        <v>2.642436</v>
      </c>
    </row>
    <row r="10104" spans="6:10" x14ac:dyDescent="0.25">
      <c r="F10104" s="50">
        <f t="shared" si="823"/>
        <v>27634</v>
      </c>
      <c r="G10104" s="27">
        <f t="shared" si="822"/>
        <v>7</v>
      </c>
      <c r="H10104" s="50">
        <f t="shared" si="819"/>
        <v>27640</v>
      </c>
      <c r="I10104" s="50" t="str">
        <f t="shared" si="820"/>
        <v>1975_9</v>
      </c>
      <c r="J10104" s="51">
        <f t="shared" si="821"/>
        <v>2.642436</v>
      </c>
    </row>
    <row r="10105" spans="6:10" x14ac:dyDescent="0.25">
      <c r="F10105" s="50">
        <f t="shared" si="823"/>
        <v>27635</v>
      </c>
      <c r="G10105" s="27">
        <f t="shared" si="822"/>
        <v>7</v>
      </c>
      <c r="H10105" s="50">
        <f t="shared" si="819"/>
        <v>27640</v>
      </c>
      <c r="I10105" s="50" t="str">
        <f t="shared" si="820"/>
        <v>1975_9</v>
      </c>
      <c r="J10105" s="51">
        <f t="shared" si="821"/>
        <v>2.642436</v>
      </c>
    </row>
    <row r="10106" spans="6:10" x14ac:dyDescent="0.25">
      <c r="F10106" s="50">
        <f t="shared" si="823"/>
        <v>27636</v>
      </c>
      <c r="G10106" s="27">
        <f t="shared" si="822"/>
        <v>7</v>
      </c>
      <c r="H10106" s="50">
        <f t="shared" si="819"/>
        <v>27640</v>
      </c>
      <c r="I10106" s="50" t="str">
        <f t="shared" si="820"/>
        <v>1975_9</v>
      </c>
      <c r="J10106" s="51">
        <f t="shared" si="821"/>
        <v>2.642436</v>
      </c>
    </row>
    <row r="10107" spans="6:10" x14ac:dyDescent="0.25">
      <c r="F10107" s="50">
        <f t="shared" si="823"/>
        <v>27637</v>
      </c>
      <c r="G10107" s="27">
        <f t="shared" si="822"/>
        <v>7</v>
      </c>
      <c r="H10107" s="50">
        <f t="shared" si="819"/>
        <v>27640</v>
      </c>
      <c r="I10107" s="50" t="str">
        <f t="shared" si="820"/>
        <v>1975_9</v>
      </c>
      <c r="J10107" s="51">
        <f t="shared" si="821"/>
        <v>2.642436</v>
      </c>
    </row>
    <row r="10108" spans="6:10" x14ac:dyDescent="0.25">
      <c r="F10108" s="50">
        <f t="shared" si="823"/>
        <v>27638</v>
      </c>
      <c r="G10108" s="27">
        <f t="shared" si="822"/>
        <v>7</v>
      </c>
      <c r="H10108" s="50">
        <f t="shared" si="819"/>
        <v>27640</v>
      </c>
      <c r="I10108" s="50" t="str">
        <f t="shared" si="820"/>
        <v>1975_9</v>
      </c>
      <c r="J10108" s="51">
        <f t="shared" si="821"/>
        <v>2.642436</v>
      </c>
    </row>
    <row r="10109" spans="6:10" x14ac:dyDescent="0.25">
      <c r="F10109" s="50">
        <f t="shared" si="823"/>
        <v>27639</v>
      </c>
      <c r="G10109" s="27">
        <f t="shared" si="822"/>
        <v>7</v>
      </c>
      <c r="H10109" s="50">
        <f t="shared" si="819"/>
        <v>27640</v>
      </c>
      <c r="I10109" s="50" t="str">
        <f t="shared" si="820"/>
        <v>1975_9</v>
      </c>
      <c r="J10109" s="51">
        <f t="shared" si="821"/>
        <v>2.642436</v>
      </c>
    </row>
    <row r="10110" spans="6:10" x14ac:dyDescent="0.25">
      <c r="F10110" s="50">
        <f t="shared" si="823"/>
        <v>27640</v>
      </c>
      <c r="G10110" s="27">
        <f t="shared" si="822"/>
        <v>7</v>
      </c>
      <c r="H10110" s="50">
        <f t="shared" si="819"/>
        <v>27640</v>
      </c>
      <c r="I10110" s="50" t="str">
        <f t="shared" si="820"/>
        <v>1975_9</v>
      </c>
      <c r="J10110" s="51">
        <f t="shared" si="821"/>
        <v>2.642436</v>
      </c>
    </row>
    <row r="10111" spans="6:10" x14ac:dyDescent="0.25">
      <c r="F10111" s="50">
        <f t="shared" si="823"/>
        <v>27641</v>
      </c>
      <c r="G10111" s="27">
        <f t="shared" si="822"/>
        <v>7</v>
      </c>
      <c r="H10111" s="50">
        <f t="shared" si="819"/>
        <v>27650</v>
      </c>
      <c r="I10111" s="50" t="str">
        <f t="shared" si="820"/>
        <v>1975_9</v>
      </c>
      <c r="J10111" s="51">
        <f t="shared" si="821"/>
        <v>2.6787380000000001</v>
      </c>
    </row>
    <row r="10112" spans="6:10" x14ac:dyDescent="0.25">
      <c r="F10112" s="50">
        <f t="shared" si="823"/>
        <v>27642</v>
      </c>
      <c r="G10112" s="27">
        <f t="shared" si="822"/>
        <v>7</v>
      </c>
      <c r="H10112" s="50">
        <f t="shared" si="819"/>
        <v>27650</v>
      </c>
      <c r="I10112" s="50" t="str">
        <f t="shared" si="820"/>
        <v>1975_9</v>
      </c>
      <c r="J10112" s="51">
        <f t="shared" si="821"/>
        <v>2.6787380000000001</v>
      </c>
    </row>
    <row r="10113" spans="6:10" x14ac:dyDescent="0.25">
      <c r="F10113" s="50">
        <f t="shared" si="823"/>
        <v>27643</v>
      </c>
      <c r="G10113" s="27">
        <f t="shared" si="822"/>
        <v>7</v>
      </c>
      <c r="H10113" s="50">
        <f t="shared" si="819"/>
        <v>27650</v>
      </c>
      <c r="I10113" s="50" t="str">
        <f t="shared" si="820"/>
        <v>1975_9</v>
      </c>
      <c r="J10113" s="51">
        <f t="shared" si="821"/>
        <v>2.6787380000000001</v>
      </c>
    </row>
    <row r="10114" spans="6:10" x14ac:dyDescent="0.25">
      <c r="F10114" s="50">
        <f t="shared" si="823"/>
        <v>27644</v>
      </c>
      <c r="G10114" s="27">
        <f t="shared" si="822"/>
        <v>7</v>
      </c>
      <c r="H10114" s="50">
        <f t="shared" si="819"/>
        <v>27650</v>
      </c>
      <c r="I10114" s="50" t="str">
        <f t="shared" si="820"/>
        <v>1975_9</v>
      </c>
      <c r="J10114" s="51">
        <f t="shared" si="821"/>
        <v>2.6787380000000001</v>
      </c>
    </row>
    <row r="10115" spans="6:10" x14ac:dyDescent="0.25">
      <c r="F10115" s="50">
        <f t="shared" si="823"/>
        <v>27645</v>
      </c>
      <c r="G10115" s="27">
        <f t="shared" si="822"/>
        <v>7</v>
      </c>
      <c r="H10115" s="50">
        <f t="shared" ref="H10115:H10178" si="824">INDEX($A$3:$B$1134,INT((ROW($F10115)-ROW($F$3)+9-G10115)/10)+1,1)</f>
        <v>27650</v>
      </c>
      <c r="I10115" s="50" t="str">
        <f t="shared" si="820"/>
        <v>1975_9</v>
      </c>
      <c r="J10115" s="51">
        <f t="shared" si="821"/>
        <v>2.6787380000000001</v>
      </c>
    </row>
    <row r="10116" spans="6:10" x14ac:dyDescent="0.25">
      <c r="F10116" s="50">
        <f t="shared" si="823"/>
        <v>27646</v>
      </c>
      <c r="G10116" s="27">
        <f t="shared" si="822"/>
        <v>7</v>
      </c>
      <c r="H10116" s="50">
        <f t="shared" si="824"/>
        <v>27650</v>
      </c>
      <c r="I10116" s="50" t="str">
        <f t="shared" ref="I10116:I10179" si="825">YEAR(H10116)&amp;"_"&amp;MONTH(H10116)</f>
        <v>1975_9</v>
      </c>
      <c r="J10116" s="51">
        <f t="shared" ref="J10116:J10179" si="826">VLOOKUP(H10116,$A:$B,2)</f>
        <v>2.6787380000000001</v>
      </c>
    </row>
    <row r="10117" spans="6:10" x14ac:dyDescent="0.25">
      <c r="F10117" s="50">
        <f t="shared" si="823"/>
        <v>27647</v>
      </c>
      <c r="G10117" s="27">
        <f t="shared" si="822"/>
        <v>7</v>
      </c>
      <c r="H10117" s="50">
        <f t="shared" si="824"/>
        <v>27650</v>
      </c>
      <c r="I10117" s="50" t="str">
        <f t="shared" si="825"/>
        <v>1975_9</v>
      </c>
      <c r="J10117" s="51">
        <f t="shared" si="826"/>
        <v>2.6787380000000001</v>
      </c>
    </row>
    <row r="10118" spans="6:10" x14ac:dyDescent="0.25">
      <c r="F10118" s="50">
        <f t="shared" si="823"/>
        <v>27648</v>
      </c>
      <c r="G10118" s="27">
        <f t="shared" si="822"/>
        <v>7</v>
      </c>
      <c r="H10118" s="50">
        <f t="shared" si="824"/>
        <v>27650</v>
      </c>
      <c r="I10118" s="50" t="str">
        <f t="shared" si="825"/>
        <v>1975_9</v>
      </c>
      <c r="J10118" s="51">
        <f t="shared" si="826"/>
        <v>2.6787380000000001</v>
      </c>
    </row>
    <row r="10119" spans="6:10" x14ac:dyDescent="0.25">
      <c r="F10119" s="50">
        <f t="shared" si="823"/>
        <v>27649</v>
      </c>
      <c r="G10119" s="27">
        <f t="shared" si="822"/>
        <v>7</v>
      </c>
      <c r="H10119" s="50">
        <f t="shared" si="824"/>
        <v>27650</v>
      </c>
      <c r="I10119" s="50" t="str">
        <f t="shared" si="825"/>
        <v>1975_9</v>
      </c>
      <c r="J10119" s="51">
        <f t="shared" si="826"/>
        <v>2.6787380000000001</v>
      </c>
    </row>
    <row r="10120" spans="6:10" x14ac:dyDescent="0.25">
      <c r="F10120" s="50">
        <f t="shared" si="823"/>
        <v>27650</v>
      </c>
      <c r="G10120" s="27">
        <f t="shared" si="822"/>
        <v>7</v>
      </c>
      <c r="H10120" s="50">
        <f t="shared" si="824"/>
        <v>27650</v>
      </c>
      <c r="I10120" s="50" t="str">
        <f t="shared" si="825"/>
        <v>1975_9</v>
      </c>
      <c r="J10120" s="51">
        <f t="shared" si="826"/>
        <v>2.6787380000000001</v>
      </c>
    </row>
    <row r="10121" spans="6:10" x14ac:dyDescent="0.25">
      <c r="F10121" s="50">
        <f t="shared" si="823"/>
        <v>27651</v>
      </c>
      <c r="G10121" s="27">
        <f t="shared" si="822"/>
        <v>7</v>
      </c>
      <c r="H10121" s="50">
        <f t="shared" si="824"/>
        <v>27660</v>
      </c>
      <c r="I10121" s="50" t="str">
        <f t="shared" si="825"/>
        <v>1975_9</v>
      </c>
      <c r="J10121" s="51">
        <f t="shared" si="826"/>
        <v>2.7110259999999999</v>
      </c>
    </row>
    <row r="10122" spans="6:10" x14ac:dyDescent="0.25">
      <c r="F10122" s="50">
        <f t="shared" si="823"/>
        <v>27652</v>
      </c>
      <c r="G10122" s="27">
        <f t="shared" si="822"/>
        <v>7</v>
      </c>
      <c r="H10122" s="50">
        <f t="shared" si="824"/>
        <v>27660</v>
      </c>
      <c r="I10122" s="50" t="str">
        <f t="shared" si="825"/>
        <v>1975_9</v>
      </c>
      <c r="J10122" s="51">
        <f t="shared" si="826"/>
        <v>2.7110259999999999</v>
      </c>
    </row>
    <row r="10123" spans="6:10" x14ac:dyDescent="0.25">
      <c r="F10123" s="50">
        <f t="shared" si="823"/>
        <v>27653</v>
      </c>
      <c r="G10123" s="27">
        <f t="shared" si="822"/>
        <v>7</v>
      </c>
      <c r="H10123" s="50">
        <f t="shared" si="824"/>
        <v>27660</v>
      </c>
      <c r="I10123" s="50" t="str">
        <f t="shared" si="825"/>
        <v>1975_9</v>
      </c>
      <c r="J10123" s="51">
        <f t="shared" si="826"/>
        <v>2.7110259999999999</v>
      </c>
    </row>
    <row r="10124" spans="6:10" x14ac:dyDescent="0.25">
      <c r="F10124" s="50">
        <f t="shared" si="823"/>
        <v>27654</v>
      </c>
      <c r="G10124" s="27">
        <f t="shared" si="822"/>
        <v>7</v>
      </c>
      <c r="H10124" s="50">
        <f t="shared" si="824"/>
        <v>27660</v>
      </c>
      <c r="I10124" s="50" t="str">
        <f t="shared" si="825"/>
        <v>1975_9</v>
      </c>
      <c r="J10124" s="51">
        <f t="shared" si="826"/>
        <v>2.7110259999999999</v>
      </c>
    </row>
    <row r="10125" spans="6:10" x14ac:dyDescent="0.25">
      <c r="F10125" s="50">
        <f t="shared" si="823"/>
        <v>27655</v>
      </c>
      <c r="G10125" s="27">
        <f t="shared" si="822"/>
        <v>7</v>
      </c>
      <c r="H10125" s="50">
        <f t="shared" si="824"/>
        <v>27660</v>
      </c>
      <c r="I10125" s="50" t="str">
        <f t="shared" si="825"/>
        <v>1975_9</v>
      </c>
      <c r="J10125" s="51">
        <f t="shared" si="826"/>
        <v>2.7110259999999999</v>
      </c>
    </row>
    <row r="10126" spans="6:10" x14ac:dyDescent="0.25">
      <c r="F10126" s="50">
        <f t="shared" si="823"/>
        <v>27656</v>
      </c>
      <c r="G10126" s="27">
        <f t="shared" si="822"/>
        <v>7</v>
      </c>
      <c r="H10126" s="50">
        <f t="shared" si="824"/>
        <v>27660</v>
      </c>
      <c r="I10126" s="50" t="str">
        <f t="shared" si="825"/>
        <v>1975_9</v>
      </c>
      <c r="J10126" s="51">
        <f t="shared" si="826"/>
        <v>2.7110259999999999</v>
      </c>
    </row>
    <row r="10127" spans="6:10" x14ac:dyDescent="0.25">
      <c r="F10127" s="50">
        <f t="shared" si="823"/>
        <v>27657</v>
      </c>
      <c r="G10127" s="27">
        <f t="shared" si="822"/>
        <v>7</v>
      </c>
      <c r="H10127" s="50">
        <f t="shared" si="824"/>
        <v>27660</v>
      </c>
      <c r="I10127" s="50" t="str">
        <f t="shared" si="825"/>
        <v>1975_9</v>
      </c>
      <c r="J10127" s="51">
        <f t="shared" si="826"/>
        <v>2.7110259999999999</v>
      </c>
    </row>
    <row r="10128" spans="6:10" x14ac:dyDescent="0.25">
      <c r="F10128" s="50">
        <f t="shared" si="823"/>
        <v>27658</v>
      </c>
      <c r="G10128" s="27">
        <f t="shared" si="822"/>
        <v>7</v>
      </c>
      <c r="H10128" s="50">
        <f t="shared" si="824"/>
        <v>27660</v>
      </c>
      <c r="I10128" s="50" t="str">
        <f t="shared" si="825"/>
        <v>1975_9</v>
      </c>
      <c r="J10128" s="51">
        <f t="shared" si="826"/>
        <v>2.7110259999999999</v>
      </c>
    </row>
    <row r="10129" spans="6:10" x14ac:dyDescent="0.25">
      <c r="F10129" s="50">
        <f t="shared" si="823"/>
        <v>27659</v>
      </c>
      <c r="G10129" s="27">
        <f t="shared" si="822"/>
        <v>7</v>
      </c>
      <c r="H10129" s="50">
        <f t="shared" si="824"/>
        <v>27660</v>
      </c>
      <c r="I10129" s="50" t="str">
        <f t="shared" si="825"/>
        <v>1975_9</v>
      </c>
      <c r="J10129" s="51">
        <f t="shared" si="826"/>
        <v>2.7110259999999999</v>
      </c>
    </row>
    <row r="10130" spans="6:10" x14ac:dyDescent="0.25">
      <c r="F10130" s="50">
        <f t="shared" si="823"/>
        <v>27660</v>
      </c>
      <c r="G10130" s="27">
        <f t="shared" si="822"/>
        <v>7</v>
      </c>
      <c r="H10130" s="50">
        <f t="shared" si="824"/>
        <v>27660</v>
      </c>
      <c r="I10130" s="50" t="str">
        <f t="shared" si="825"/>
        <v>1975_9</v>
      </c>
      <c r="J10130" s="51">
        <f t="shared" si="826"/>
        <v>2.7110259999999999</v>
      </c>
    </row>
    <row r="10131" spans="6:10" x14ac:dyDescent="0.25">
      <c r="F10131" s="50">
        <f t="shared" si="823"/>
        <v>27661</v>
      </c>
      <c r="G10131" s="27">
        <f t="shared" si="822"/>
        <v>7</v>
      </c>
      <c r="H10131" s="50">
        <f t="shared" si="824"/>
        <v>27670</v>
      </c>
      <c r="I10131" s="50" t="str">
        <f t="shared" si="825"/>
        <v>1975_10</v>
      </c>
      <c r="J10131" s="51">
        <f t="shared" si="826"/>
        <v>2.7191290000000001</v>
      </c>
    </row>
    <row r="10132" spans="6:10" x14ac:dyDescent="0.25">
      <c r="F10132" s="50">
        <f t="shared" si="823"/>
        <v>27662</v>
      </c>
      <c r="G10132" s="27">
        <f t="shared" si="822"/>
        <v>7</v>
      </c>
      <c r="H10132" s="50">
        <f t="shared" si="824"/>
        <v>27670</v>
      </c>
      <c r="I10132" s="50" t="str">
        <f t="shared" si="825"/>
        <v>1975_10</v>
      </c>
      <c r="J10132" s="51">
        <f t="shared" si="826"/>
        <v>2.7191290000000001</v>
      </c>
    </row>
    <row r="10133" spans="6:10" x14ac:dyDescent="0.25">
      <c r="F10133" s="50">
        <f t="shared" si="823"/>
        <v>27663</v>
      </c>
      <c r="G10133" s="27">
        <f t="shared" si="822"/>
        <v>7</v>
      </c>
      <c r="H10133" s="50">
        <f t="shared" si="824"/>
        <v>27670</v>
      </c>
      <c r="I10133" s="50" t="str">
        <f t="shared" si="825"/>
        <v>1975_10</v>
      </c>
      <c r="J10133" s="51">
        <f t="shared" si="826"/>
        <v>2.7191290000000001</v>
      </c>
    </row>
    <row r="10134" spans="6:10" x14ac:dyDescent="0.25">
      <c r="F10134" s="50">
        <f t="shared" si="823"/>
        <v>27664</v>
      </c>
      <c r="G10134" s="27">
        <f t="shared" si="822"/>
        <v>7</v>
      </c>
      <c r="H10134" s="50">
        <f t="shared" si="824"/>
        <v>27670</v>
      </c>
      <c r="I10134" s="50" t="str">
        <f t="shared" si="825"/>
        <v>1975_10</v>
      </c>
      <c r="J10134" s="51">
        <f t="shared" si="826"/>
        <v>2.7191290000000001</v>
      </c>
    </row>
    <row r="10135" spans="6:10" x14ac:dyDescent="0.25">
      <c r="F10135" s="50">
        <f t="shared" si="823"/>
        <v>27665</v>
      </c>
      <c r="G10135" s="27">
        <f t="shared" si="822"/>
        <v>7</v>
      </c>
      <c r="H10135" s="50">
        <f t="shared" si="824"/>
        <v>27670</v>
      </c>
      <c r="I10135" s="50" t="str">
        <f t="shared" si="825"/>
        <v>1975_10</v>
      </c>
      <c r="J10135" s="51">
        <f t="shared" si="826"/>
        <v>2.7191290000000001</v>
      </c>
    </row>
    <row r="10136" spans="6:10" x14ac:dyDescent="0.25">
      <c r="F10136" s="50">
        <f t="shared" si="823"/>
        <v>27666</v>
      </c>
      <c r="G10136" s="27">
        <f t="shared" si="822"/>
        <v>7</v>
      </c>
      <c r="H10136" s="50">
        <f t="shared" si="824"/>
        <v>27670</v>
      </c>
      <c r="I10136" s="50" t="str">
        <f t="shared" si="825"/>
        <v>1975_10</v>
      </c>
      <c r="J10136" s="51">
        <f t="shared" si="826"/>
        <v>2.7191290000000001</v>
      </c>
    </row>
    <row r="10137" spans="6:10" x14ac:dyDescent="0.25">
      <c r="F10137" s="50">
        <f t="shared" si="823"/>
        <v>27667</v>
      </c>
      <c r="G10137" s="27">
        <f t="shared" si="822"/>
        <v>7</v>
      </c>
      <c r="H10137" s="50">
        <f t="shared" si="824"/>
        <v>27670</v>
      </c>
      <c r="I10137" s="50" t="str">
        <f t="shared" si="825"/>
        <v>1975_10</v>
      </c>
      <c r="J10137" s="51">
        <f t="shared" si="826"/>
        <v>2.7191290000000001</v>
      </c>
    </row>
    <row r="10138" spans="6:10" x14ac:dyDescent="0.25">
      <c r="F10138" s="50">
        <f t="shared" si="823"/>
        <v>27668</v>
      </c>
      <c r="G10138" s="27">
        <f t="shared" si="822"/>
        <v>7</v>
      </c>
      <c r="H10138" s="50">
        <f t="shared" si="824"/>
        <v>27670</v>
      </c>
      <c r="I10138" s="50" t="str">
        <f t="shared" si="825"/>
        <v>1975_10</v>
      </c>
      <c r="J10138" s="51">
        <f t="shared" si="826"/>
        <v>2.7191290000000001</v>
      </c>
    </row>
    <row r="10139" spans="6:10" x14ac:dyDescent="0.25">
      <c r="F10139" s="50">
        <f t="shared" si="823"/>
        <v>27669</v>
      </c>
      <c r="G10139" s="27">
        <f t="shared" si="822"/>
        <v>7</v>
      </c>
      <c r="H10139" s="50">
        <f t="shared" si="824"/>
        <v>27670</v>
      </c>
      <c r="I10139" s="50" t="str">
        <f t="shared" si="825"/>
        <v>1975_10</v>
      </c>
      <c r="J10139" s="51">
        <f t="shared" si="826"/>
        <v>2.7191290000000001</v>
      </c>
    </row>
    <row r="10140" spans="6:10" x14ac:dyDescent="0.25">
      <c r="F10140" s="50">
        <f t="shared" si="823"/>
        <v>27670</v>
      </c>
      <c r="G10140" s="27">
        <f t="shared" si="822"/>
        <v>7</v>
      </c>
      <c r="H10140" s="50">
        <f t="shared" si="824"/>
        <v>27670</v>
      </c>
      <c r="I10140" s="50" t="str">
        <f t="shared" si="825"/>
        <v>1975_10</v>
      </c>
      <c r="J10140" s="51">
        <f t="shared" si="826"/>
        <v>2.7191290000000001</v>
      </c>
    </row>
    <row r="10141" spans="6:10" x14ac:dyDescent="0.25">
      <c r="F10141" s="50">
        <f t="shared" si="823"/>
        <v>27671</v>
      </c>
      <c r="G10141" s="27">
        <f t="shared" si="822"/>
        <v>7</v>
      </c>
      <c r="H10141" s="50">
        <f t="shared" si="824"/>
        <v>27680</v>
      </c>
      <c r="I10141" s="50" t="str">
        <f t="shared" si="825"/>
        <v>1975_10</v>
      </c>
      <c r="J10141" s="51">
        <f t="shared" si="826"/>
        <v>2.7135940000000001</v>
      </c>
    </row>
    <row r="10142" spans="6:10" x14ac:dyDescent="0.25">
      <c r="F10142" s="50">
        <f t="shared" si="823"/>
        <v>27672</v>
      </c>
      <c r="G10142" s="27">
        <f t="shared" si="822"/>
        <v>7</v>
      </c>
      <c r="H10142" s="50">
        <f t="shared" si="824"/>
        <v>27680</v>
      </c>
      <c r="I10142" s="50" t="str">
        <f t="shared" si="825"/>
        <v>1975_10</v>
      </c>
      <c r="J10142" s="51">
        <f t="shared" si="826"/>
        <v>2.7135940000000001</v>
      </c>
    </row>
    <row r="10143" spans="6:10" x14ac:dyDescent="0.25">
      <c r="F10143" s="50">
        <f t="shared" si="823"/>
        <v>27673</v>
      </c>
      <c r="G10143" s="27">
        <f t="shared" si="822"/>
        <v>7</v>
      </c>
      <c r="H10143" s="50">
        <f t="shared" si="824"/>
        <v>27680</v>
      </c>
      <c r="I10143" s="50" t="str">
        <f t="shared" si="825"/>
        <v>1975_10</v>
      </c>
      <c r="J10143" s="51">
        <f t="shared" si="826"/>
        <v>2.7135940000000001</v>
      </c>
    </row>
    <row r="10144" spans="6:10" x14ac:dyDescent="0.25">
      <c r="F10144" s="50">
        <f t="shared" si="823"/>
        <v>27674</v>
      </c>
      <c r="G10144" s="27">
        <f t="shared" si="822"/>
        <v>7</v>
      </c>
      <c r="H10144" s="50">
        <f t="shared" si="824"/>
        <v>27680</v>
      </c>
      <c r="I10144" s="50" t="str">
        <f t="shared" si="825"/>
        <v>1975_10</v>
      </c>
      <c r="J10144" s="51">
        <f t="shared" si="826"/>
        <v>2.7135940000000001</v>
      </c>
    </row>
    <row r="10145" spans="6:10" x14ac:dyDescent="0.25">
      <c r="F10145" s="50">
        <f t="shared" si="823"/>
        <v>27675</v>
      </c>
      <c r="G10145" s="27">
        <f t="shared" si="822"/>
        <v>7</v>
      </c>
      <c r="H10145" s="50">
        <f t="shared" si="824"/>
        <v>27680</v>
      </c>
      <c r="I10145" s="50" t="str">
        <f t="shared" si="825"/>
        <v>1975_10</v>
      </c>
      <c r="J10145" s="51">
        <f t="shared" si="826"/>
        <v>2.7135940000000001</v>
      </c>
    </row>
    <row r="10146" spans="6:10" x14ac:dyDescent="0.25">
      <c r="F10146" s="50">
        <f t="shared" si="823"/>
        <v>27676</v>
      </c>
      <c r="G10146" s="27">
        <f t="shared" si="822"/>
        <v>7</v>
      </c>
      <c r="H10146" s="50">
        <f t="shared" si="824"/>
        <v>27680</v>
      </c>
      <c r="I10146" s="50" t="str">
        <f t="shared" si="825"/>
        <v>1975_10</v>
      </c>
      <c r="J10146" s="51">
        <f t="shared" si="826"/>
        <v>2.7135940000000001</v>
      </c>
    </row>
    <row r="10147" spans="6:10" x14ac:dyDescent="0.25">
      <c r="F10147" s="50">
        <f t="shared" si="823"/>
        <v>27677</v>
      </c>
      <c r="G10147" s="27">
        <f t="shared" si="822"/>
        <v>7</v>
      </c>
      <c r="H10147" s="50">
        <f t="shared" si="824"/>
        <v>27680</v>
      </c>
      <c r="I10147" s="50" t="str">
        <f t="shared" si="825"/>
        <v>1975_10</v>
      </c>
      <c r="J10147" s="51">
        <f t="shared" si="826"/>
        <v>2.7135940000000001</v>
      </c>
    </row>
    <row r="10148" spans="6:10" x14ac:dyDescent="0.25">
      <c r="F10148" s="50">
        <f t="shared" si="823"/>
        <v>27678</v>
      </c>
      <c r="G10148" s="27">
        <f t="shared" si="822"/>
        <v>7</v>
      </c>
      <c r="H10148" s="50">
        <f t="shared" si="824"/>
        <v>27680</v>
      </c>
      <c r="I10148" s="50" t="str">
        <f t="shared" si="825"/>
        <v>1975_10</v>
      </c>
      <c r="J10148" s="51">
        <f t="shared" si="826"/>
        <v>2.7135940000000001</v>
      </c>
    </row>
    <row r="10149" spans="6:10" x14ac:dyDescent="0.25">
      <c r="F10149" s="50">
        <f t="shared" si="823"/>
        <v>27679</v>
      </c>
      <c r="G10149" s="27">
        <f t="shared" si="822"/>
        <v>7</v>
      </c>
      <c r="H10149" s="50">
        <f t="shared" si="824"/>
        <v>27680</v>
      </c>
      <c r="I10149" s="50" t="str">
        <f t="shared" si="825"/>
        <v>1975_10</v>
      </c>
      <c r="J10149" s="51">
        <f t="shared" si="826"/>
        <v>2.7135940000000001</v>
      </c>
    </row>
    <row r="10150" spans="6:10" x14ac:dyDescent="0.25">
      <c r="F10150" s="50">
        <f t="shared" si="823"/>
        <v>27680</v>
      </c>
      <c r="G10150" s="27">
        <f t="shared" si="822"/>
        <v>7</v>
      </c>
      <c r="H10150" s="50">
        <f t="shared" si="824"/>
        <v>27680</v>
      </c>
      <c r="I10150" s="50" t="str">
        <f t="shared" si="825"/>
        <v>1975_10</v>
      </c>
      <c r="J10150" s="51">
        <f t="shared" si="826"/>
        <v>2.7135940000000001</v>
      </c>
    </row>
    <row r="10151" spans="6:10" x14ac:dyDescent="0.25">
      <c r="F10151" s="50">
        <f t="shared" si="823"/>
        <v>27681</v>
      </c>
      <c r="G10151" s="27">
        <f t="shared" si="822"/>
        <v>7</v>
      </c>
      <c r="H10151" s="50">
        <f t="shared" si="824"/>
        <v>27690</v>
      </c>
      <c r="I10151" s="50" t="str">
        <f t="shared" si="825"/>
        <v>1975_10</v>
      </c>
      <c r="J10151" s="51">
        <f t="shared" si="826"/>
        <v>2.7457199999999999</v>
      </c>
    </row>
    <row r="10152" spans="6:10" x14ac:dyDescent="0.25">
      <c r="F10152" s="50">
        <f t="shared" si="823"/>
        <v>27682</v>
      </c>
      <c r="G10152" s="27">
        <f t="shared" si="822"/>
        <v>7</v>
      </c>
      <c r="H10152" s="50">
        <f t="shared" si="824"/>
        <v>27690</v>
      </c>
      <c r="I10152" s="50" t="str">
        <f t="shared" si="825"/>
        <v>1975_10</v>
      </c>
      <c r="J10152" s="51">
        <f t="shared" si="826"/>
        <v>2.7457199999999999</v>
      </c>
    </row>
    <row r="10153" spans="6:10" x14ac:dyDescent="0.25">
      <c r="F10153" s="50">
        <f t="shared" si="823"/>
        <v>27683</v>
      </c>
      <c r="G10153" s="27">
        <f t="shared" si="822"/>
        <v>7</v>
      </c>
      <c r="H10153" s="50">
        <f t="shared" si="824"/>
        <v>27690</v>
      </c>
      <c r="I10153" s="50" t="str">
        <f t="shared" si="825"/>
        <v>1975_10</v>
      </c>
      <c r="J10153" s="51">
        <f t="shared" si="826"/>
        <v>2.7457199999999999</v>
      </c>
    </row>
    <row r="10154" spans="6:10" x14ac:dyDescent="0.25">
      <c r="F10154" s="50">
        <f t="shared" si="823"/>
        <v>27684</v>
      </c>
      <c r="G10154" s="27">
        <f t="shared" ref="G10154:G10217" si="827">IF(AND(MONTH(F10154)=2,DAY(F10154)=29),G10153+1,G10153)</f>
        <v>7</v>
      </c>
      <c r="H10154" s="50">
        <f t="shared" si="824"/>
        <v>27690</v>
      </c>
      <c r="I10154" s="50" t="str">
        <f t="shared" si="825"/>
        <v>1975_10</v>
      </c>
      <c r="J10154" s="51">
        <f t="shared" si="826"/>
        <v>2.7457199999999999</v>
      </c>
    </row>
    <row r="10155" spans="6:10" x14ac:dyDescent="0.25">
      <c r="F10155" s="50">
        <f t="shared" si="823"/>
        <v>27685</v>
      </c>
      <c r="G10155" s="27">
        <f t="shared" si="827"/>
        <v>7</v>
      </c>
      <c r="H10155" s="50">
        <f t="shared" si="824"/>
        <v>27690</v>
      </c>
      <c r="I10155" s="50" t="str">
        <f t="shared" si="825"/>
        <v>1975_10</v>
      </c>
      <c r="J10155" s="51">
        <f t="shared" si="826"/>
        <v>2.7457199999999999</v>
      </c>
    </row>
    <row r="10156" spans="6:10" x14ac:dyDescent="0.25">
      <c r="F10156" s="50">
        <f t="shared" ref="F10156:F10219" si="828">F10155+1</f>
        <v>27686</v>
      </c>
      <c r="G10156" s="27">
        <f t="shared" si="827"/>
        <v>7</v>
      </c>
      <c r="H10156" s="50">
        <f t="shared" si="824"/>
        <v>27690</v>
      </c>
      <c r="I10156" s="50" t="str">
        <f t="shared" si="825"/>
        <v>1975_10</v>
      </c>
      <c r="J10156" s="51">
        <f t="shared" si="826"/>
        <v>2.7457199999999999</v>
      </c>
    </row>
    <row r="10157" spans="6:10" x14ac:dyDescent="0.25">
      <c r="F10157" s="50">
        <f t="shared" si="828"/>
        <v>27687</v>
      </c>
      <c r="G10157" s="27">
        <f t="shared" si="827"/>
        <v>7</v>
      </c>
      <c r="H10157" s="50">
        <f t="shared" si="824"/>
        <v>27690</v>
      </c>
      <c r="I10157" s="50" t="str">
        <f t="shared" si="825"/>
        <v>1975_10</v>
      </c>
      <c r="J10157" s="51">
        <f t="shared" si="826"/>
        <v>2.7457199999999999</v>
      </c>
    </row>
    <row r="10158" spans="6:10" x14ac:dyDescent="0.25">
      <c r="F10158" s="50">
        <f t="shared" si="828"/>
        <v>27688</v>
      </c>
      <c r="G10158" s="27">
        <f t="shared" si="827"/>
        <v>7</v>
      </c>
      <c r="H10158" s="50">
        <f t="shared" si="824"/>
        <v>27690</v>
      </c>
      <c r="I10158" s="50" t="str">
        <f t="shared" si="825"/>
        <v>1975_10</v>
      </c>
      <c r="J10158" s="51">
        <f t="shared" si="826"/>
        <v>2.7457199999999999</v>
      </c>
    </row>
    <row r="10159" spans="6:10" x14ac:dyDescent="0.25">
      <c r="F10159" s="50">
        <f t="shared" si="828"/>
        <v>27689</v>
      </c>
      <c r="G10159" s="27">
        <f t="shared" si="827"/>
        <v>7</v>
      </c>
      <c r="H10159" s="50">
        <f t="shared" si="824"/>
        <v>27690</v>
      </c>
      <c r="I10159" s="50" t="str">
        <f t="shared" si="825"/>
        <v>1975_10</v>
      </c>
      <c r="J10159" s="51">
        <f t="shared" si="826"/>
        <v>2.7457199999999999</v>
      </c>
    </row>
    <row r="10160" spans="6:10" x14ac:dyDescent="0.25">
      <c r="F10160" s="50">
        <f t="shared" si="828"/>
        <v>27690</v>
      </c>
      <c r="G10160" s="27">
        <f t="shared" si="827"/>
        <v>7</v>
      </c>
      <c r="H10160" s="50">
        <f t="shared" si="824"/>
        <v>27690</v>
      </c>
      <c r="I10160" s="50" t="str">
        <f t="shared" si="825"/>
        <v>1975_10</v>
      </c>
      <c r="J10160" s="51">
        <f t="shared" si="826"/>
        <v>2.7457199999999999</v>
      </c>
    </row>
    <row r="10161" spans="6:10" x14ac:dyDescent="0.25">
      <c r="F10161" s="50">
        <f t="shared" si="828"/>
        <v>27691</v>
      </c>
      <c r="G10161" s="27">
        <f t="shared" si="827"/>
        <v>7</v>
      </c>
      <c r="H10161" s="50">
        <f t="shared" si="824"/>
        <v>27700</v>
      </c>
      <c r="I10161" s="50" t="str">
        <f t="shared" si="825"/>
        <v>1975_11</v>
      </c>
      <c r="J10161" s="51">
        <f t="shared" si="826"/>
        <v>2.7687089999999999</v>
      </c>
    </row>
    <row r="10162" spans="6:10" x14ac:dyDescent="0.25">
      <c r="F10162" s="50">
        <f t="shared" si="828"/>
        <v>27692</v>
      </c>
      <c r="G10162" s="27">
        <f t="shared" si="827"/>
        <v>7</v>
      </c>
      <c r="H10162" s="50">
        <f t="shared" si="824"/>
        <v>27700</v>
      </c>
      <c r="I10162" s="50" t="str">
        <f t="shared" si="825"/>
        <v>1975_11</v>
      </c>
      <c r="J10162" s="51">
        <f t="shared" si="826"/>
        <v>2.7687089999999999</v>
      </c>
    </row>
    <row r="10163" spans="6:10" x14ac:dyDescent="0.25">
      <c r="F10163" s="50">
        <f t="shared" si="828"/>
        <v>27693</v>
      </c>
      <c r="G10163" s="27">
        <f t="shared" si="827"/>
        <v>7</v>
      </c>
      <c r="H10163" s="50">
        <f t="shared" si="824"/>
        <v>27700</v>
      </c>
      <c r="I10163" s="50" t="str">
        <f t="shared" si="825"/>
        <v>1975_11</v>
      </c>
      <c r="J10163" s="51">
        <f t="shared" si="826"/>
        <v>2.7687089999999999</v>
      </c>
    </row>
    <row r="10164" spans="6:10" x14ac:dyDescent="0.25">
      <c r="F10164" s="50">
        <f t="shared" si="828"/>
        <v>27694</v>
      </c>
      <c r="G10164" s="27">
        <f t="shared" si="827"/>
        <v>7</v>
      </c>
      <c r="H10164" s="50">
        <f t="shared" si="824"/>
        <v>27700</v>
      </c>
      <c r="I10164" s="50" t="str">
        <f t="shared" si="825"/>
        <v>1975_11</v>
      </c>
      <c r="J10164" s="51">
        <f t="shared" si="826"/>
        <v>2.7687089999999999</v>
      </c>
    </row>
    <row r="10165" spans="6:10" x14ac:dyDescent="0.25">
      <c r="F10165" s="50">
        <f t="shared" si="828"/>
        <v>27695</v>
      </c>
      <c r="G10165" s="27">
        <f t="shared" si="827"/>
        <v>7</v>
      </c>
      <c r="H10165" s="50">
        <f t="shared" si="824"/>
        <v>27700</v>
      </c>
      <c r="I10165" s="50" t="str">
        <f t="shared" si="825"/>
        <v>1975_11</v>
      </c>
      <c r="J10165" s="51">
        <f t="shared" si="826"/>
        <v>2.7687089999999999</v>
      </c>
    </row>
    <row r="10166" spans="6:10" x14ac:dyDescent="0.25">
      <c r="F10166" s="50">
        <f t="shared" si="828"/>
        <v>27696</v>
      </c>
      <c r="G10166" s="27">
        <f t="shared" si="827"/>
        <v>7</v>
      </c>
      <c r="H10166" s="50">
        <f t="shared" si="824"/>
        <v>27700</v>
      </c>
      <c r="I10166" s="50" t="str">
        <f t="shared" si="825"/>
        <v>1975_11</v>
      </c>
      <c r="J10166" s="51">
        <f t="shared" si="826"/>
        <v>2.7687089999999999</v>
      </c>
    </row>
    <row r="10167" spans="6:10" x14ac:dyDescent="0.25">
      <c r="F10167" s="50">
        <f t="shared" si="828"/>
        <v>27697</v>
      </c>
      <c r="G10167" s="27">
        <f t="shared" si="827"/>
        <v>7</v>
      </c>
      <c r="H10167" s="50">
        <f t="shared" si="824"/>
        <v>27700</v>
      </c>
      <c r="I10167" s="50" t="str">
        <f t="shared" si="825"/>
        <v>1975_11</v>
      </c>
      <c r="J10167" s="51">
        <f t="shared" si="826"/>
        <v>2.7687089999999999</v>
      </c>
    </row>
    <row r="10168" spans="6:10" x14ac:dyDescent="0.25">
      <c r="F10168" s="50">
        <f t="shared" si="828"/>
        <v>27698</v>
      </c>
      <c r="G10168" s="27">
        <f t="shared" si="827"/>
        <v>7</v>
      </c>
      <c r="H10168" s="50">
        <f t="shared" si="824"/>
        <v>27700</v>
      </c>
      <c r="I10168" s="50" t="str">
        <f t="shared" si="825"/>
        <v>1975_11</v>
      </c>
      <c r="J10168" s="51">
        <f t="shared" si="826"/>
        <v>2.7687089999999999</v>
      </c>
    </row>
    <row r="10169" spans="6:10" x14ac:dyDescent="0.25">
      <c r="F10169" s="50">
        <f t="shared" si="828"/>
        <v>27699</v>
      </c>
      <c r="G10169" s="27">
        <f t="shared" si="827"/>
        <v>7</v>
      </c>
      <c r="H10169" s="50">
        <f t="shared" si="824"/>
        <v>27700</v>
      </c>
      <c r="I10169" s="50" t="str">
        <f t="shared" si="825"/>
        <v>1975_11</v>
      </c>
      <c r="J10169" s="51">
        <f t="shared" si="826"/>
        <v>2.7687089999999999</v>
      </c>
    </row>
    <row r="10170" spans="6:10" x14ac:dyDescent="0.25">
      <c r="F10170" s="50">
        <f t="shared" si="828"/>
        <v>27700</v>
      </c>
      <c r="G10170" s="27">
        <f t="shared" si="827"/>
        <v>7</v>
      </c>
      <c r="H10170" s="50">
        <f t="shared" si="824"/>
        <v>27700</v>
      </c>
      <c r="I10170" s="50" t="str">
        <f t="shared" si="825"/>
        <v>1975_11</v>
      </c>
      <c r="J10170" s="51">
        <f t="shared" si="826"/>
        <v>2.7687089999999999</v>
      </c>
    </row>
    <row r="10171" spans="6:10" x14ac:dyDescent="0.25">
      <c r="F10171" s="50">
        <f t="shared" si="828"/>
        <v>27701</v>
      </c>
      <c r="G10171" s="27">
        <f t="shared" si="827"/>
        <v>7</v>
      </c>
      <c r="H10171" s="50">
        <f t="shared" si="824"/>
        <v>27710</v>
      </c>
      <c r="I10171" s="50" t="str">
        <f t="shared" si="825"/>
        <v>1975_11</v>
      </c>
      <c r="J10171" s="51">
        <f t="shared" si="826"/>
        <v>2.8012649999999999</v>
      </c>
    </row>
    <row r="10172" spans="6:10" x14ac:dyDescent="0.25">
      <c r="F10172" s="50">
        <f t="shared" si="828"/>
        <v>27702</v>
      </c>
      <c r="G10172" s="27">
        <f t="shared" si="827"/>
        <v>7</v>
      </c>
      <c r="H10172" s="50">
        <f t="shared" si="824"/>
        <v>27710</v>
      </c>
      <c r="I10172" s="50" t="str">
        <f t="shared" si="825"/>
        <v>1975_11</v>
      </c>
      <c r="J10172" s="51">
        <f t="shared" si="826"/>
        <v>2.8012649999999999</v>
      </c>
    </row>
    <row r="10173" spans="6:10" x14ac:dyDescent="0.25">
      <c r="F10173" s="50">
        <f t="shared" si="828"/>
        <v>27703</v>
      </c>
      <c r="G10173" s="27">
        <f t="shared" si="827"/>
        <v>7</v>
      </c>
      <c r="H10173" s="50">
        <f t="shared" si="824"/>
        <v>27710</v>
      </c>
      <c r="I10173" s="50" t="str">
        <f t="shared" si="825"/>
        <v>1975_11</v>
      </c>
      <c r="J10173" s="51">
        <f t="shared" si="826"/>
        <v>2.8012649999999999</v>
      </c>
    </row>
    <row r="10174" spans="6:10" x14ac:dyDescent="0.25">
      <c r="F10174" s="50">
        <f t="shared" si="828"/>
        <v>27704</v>
      </c>
      <c r="G10174" s="27">
        <f t="shared" si="827"/>
        <v>7</v>
      </c>
      <c r="H10174" s="50">
        <f t="shared" si="824"/>
        <v>27710</v>
      </c>
      <c r="I10174" s="50" t="str">
        <f t="shared" si="825"/>
        <v>1975_11</v>
      </c>
      <c r="J10174" s="51">
        <f t="shared" si="826"/>
        <v>2.8012649999999999</v>
      </c>
    </row>
    <row r="10175" spans="6:10" x14ac:dyDescent="0.25">
      <c r="F10175" s="50">
        <f t="shared" si="828"/>
        <v>27705</v>
      </c>
      <c r="G10175" s="27">
        <f t="shared" si="827"/>
        <v>7</v>
      </c>
      <c r="H10175" s="50">
        <f t="shared" si="824"/>
        <v>27710</v>
      </c>
      <c r="I10175" s="50" t="str">
        <f t="shared" si="825"/>
        <v>1975_11</v>
      </c>
      <c r="J10175" s="51">
        <f t="shared" si="826"/>
        <v>2.8012649999999999</v>
      </c>
    </row>
    <row r="10176" spans="6:10" x14ac:dyDescent="0.25">
      <c r="F10176" s="50">
        <f t="shared" si="828"/>
        <v>27706</v>
      </c>
      <c r="G10176" s="27">
        <f t="shared" si="827"/>
        <v>7</v>
      </c>
      <c r="H10176" s="50">
        <f t="shared" si="824"/>
        <v>27710</v>
      </c>
      <c r="I10176" s="50" t="str">
        <f t="shared" si="825"/>
        <v>1975_11</v>
      </c>
      <c r="J10176" s="51">
        <f t="shared" si="826"/>
        <v>2.8012649999999999</v>
      </c>
    </row>
    <row r="10177" spans="6:10" x14ac:dyDescent="0.25">
      <c r="F10177" s="50">
        <f t="shared" si="828"/>
        <v>27707</v>
      </c>
      <c r="G10177" s="27">
        <f t="shared" si="827"/>
        <v>7</v>
      </c>
      <c r="H10177" s="50">
        <f t="shared" si="824"/>
        <v>27710</v>
      </c>
      <c r="I10177" s="50" t="str">
        <f t="shared" si="825"/>
        <v>1975_11</v>
      </c>
      <c r="J10177" s="51">
        <f t="shared" si="826"/>
        <v>2.8012649999999999</v>
      </c>
    </row>
    <row r="10178" spans="6:10" x14ac:dyDescent="0.25">
      <c r="F10178" s="50">
        <f t="shared" si="828"/>
        <v>27708</v>
      </c>
      <c r="G10178" s="27">
        <f t="shared" si="827"/>
        <v>7</v>
      </c>
      <c r="H10178" s="50">
        <f t="shared" si="824"/>
        <v>27710</v>
      </c>
      <c r="I10178" s="50" t="str">
        <f t="shared" si="825"/>
        <v>1975_11</v>
      </c>
      <c r="J10178" s="51">
        <f t="shared" si="826"/>
        <v>2.8012649999999999</v>
      </c>
    </row>
    <row r="10179" spans="6:10" x14ac:dyDescent="0.25">
      <c r="F10179" s="50">
        <f t="shared" si="828"/>
        <v>27709</v>
      </c>
      <c r="G10179" s="27">
        <f t="shared" si="827"/>
        <v>7</v>
      </c>
      <c r="H10179" s="50">
        <f t="shared" ref="H10179:H10242" si="829">INDEX($A$3:$B$1134,INT((ROW($F10179)-ROW($F$3)+9-G10179)/10)+1,1)</f>
        <v>27710</v>
      </c>
      <c r="I10179" s="50" t="str">
        <f t="shared" si="825"/>
        <v>1975_11</v>
      </c>
      <c r="J10179" s="51">
        <f t="shared" si="826"/>
        <v>2.8012649999999999</v>
      </c>
    </row>
    <row r="10180" spans="6:10" x14ac:dyDescent="0.25">
      <c r="F10180" s="50">
        <f t="shared" si="828"/>
        <v>27710</v>
      </c>
      <c r="G10180" s="27">
        <f t="shared" si="827"/>
        <v>7</v>
      </c>
      <c r="H10180" s="50">
        <f t="shared" si="829"/>
        <v>27710</v>
      </c>
      <c r="I10180" s="50" t="str">
        <f t="shared" ref="I10180:I10243" si="830">YEAR(H10180)&amp;"_"&amp;MONTH(H10180)</f>
        <v>1975_11</v>
      </c>
      <c r="J10180" s="51">
        <f t="shared" ref="J10180:J10243" si="831">VLOOKUP(H10180,$A:$B,2)</f>
        <v>2.8012649999999999</v>
      </c>
    </row>
    <row r="10181" spans="6:10" x14ac:dyDescent="0.25">
      <c r="F10181" s="50">
        <f t="shared" si="828"/>
        <v>27711</v>
      </c>
      <c r="G10181" s="27">
        <f t="shared" si="827"/>
        <v>7</v>
      </c>
      <c r="H10181" s="50">
        <f t="shared" si="829"/>
        <v>27720</v>
      </c>
      <c r="I10181" s="50" t="str">
        <f t="shared" si="830"/>
        <v>1975_11</v>
      </c>
      <c r="J10181" s="51">
        <f t="shared" si="831"/>
        <v>2.7853029999999999</v>
      </c>
    </row>
    <row r="10182" spans="6:10" x14ac:dyDescent="0.25">
      <c r="F10182" s="50">
        <f t="shared" si="828"/>
        <v>27712</v>
      </c>
      <c r="G10182" s="27">
        <f t="shared" si="827"/>
        <v>7</v>
      </c>
      <c r="H10182" s="50">
        <f t="shared" si="829"/>
        <v>27720</v>
      </c>
      <c r="I10182" s="50" t="str">
        <f t="shared" si="830"/>
        <v>1975_11</v>
      </c>
      <c r="J10182" s="51">
        <f t="shared" si="831"/>
        <v>2.7853029999999999</v>
      </c>
    </row>
    <row r="10183" spans="6:10" x14ac:dyDescent="0.25">
      <c r="F10183" s="50">
        <f t="shared" si="828"/>
        <v>27713</v>
      </c>
      <c r="G10183" s="27">
        <f t="shared" si="827"/>
        <v>7</v>
      </c>
      <c r="H10183" s="50">
        <f t="shared" si="829"/>
        <v>27720</v>
      </c>
      <c r="I10183" s="50" t="str">
        <f t="shared" si="830"/>
        <v>1975_11</v>
      </c>
      <c r="J10183" s="51">
        <f t="shared" si="831"/>
        <v>2.7853029999999999</v>
      </c>
    </row>
    <row r="10184" spans="6:10" x14ac:dyDescent="0.25">
      <c r="F10184" s="50">
        <f t="shared" si="828"/>
        <v>27714</v>
      </c>
      <c r="G10184" s="27">
        <f t="shared" si="827"/>
        <v>7</v>
      </c>
      <c r="H10184" s="50">
        <f t="shared" si="829"/>
        <v>27720</v>
      </c>
      <c r="I10184" s="50" t="str">
        <f t="shared" si="830"/>
        <v>1975_11</v>
      </c>
      <c r="J10184" s="51">
        <f t="shared" si="831"/>
        <v>2.7853029999999999</v>
      </c>
    </row>
    <row r="10185" spans="6:10" x14ac:dyDescent="0.25">
      <c r="F10185" s="50">
        <f t="shared" si="828"/>
        <v>27715</v>
      </c>
      <c r="G10185" s="27">
        <f t="shared" si="827"/>
        <v>7</v>
      </c>
      <c r="H10185" s="50">
        <f t="shared" si="829"/>
        <v>27720</v>
      </c>
      <c r="I10185" s="50" t="str">
        <f t="shared" si="830"/>
        <v>1975_11</v>
      </c>
      <c r="J10185" s="51">
        <f t="shared" si="831"/>
        <v>2.7853029999999999</v>
      </c>
    </row>
    <row r="10186" spans="6:10" x14ac:dyDescent="0.25">
      <c r="F10186" s="50">
        <f t="shared" si="828"/>
        <v>27716</v>
      </c>
      <c r="G10186" s="27">
        <f t="shared" si="827"/>
        <v>7</v>
      </c>
      <c r="H10186" s="50">
        <f t="shared" si="829"/>
        <v>27720</v>
      </c>
      <c r="I10186" s="50" t="str">
        <f t="shared" si="830"/>
        <v>1975_11</v>
      </c>
      <c r="J10186" s="51">
        <f t="shared" si="831"/>
        <v>2.7853029999999999</v>
      </c>
    </row>
    <row r="10187" spans="6:10" x14ac:dyDescent="0.25">
      <c r="F10187" s="50">
        <f t="shared" si="828"/>
        <v>27717</v>
      </c>
      <c r="G10187" s="27">
        <f t="shared" si="827"/>
        <v>7</v>
      </c>
      <c r="H10187" s="50">
        <f t="shared" si="829"/>
        <v>27720</v>
      </c>
      <c r="I10187" s="50" t="str">
        <f t="shared" si="830"/>
        <v>1975_11</v>
      </c>
      <c r="J10187" s="51">
        <f t="shared" si="831"/>
        <v>2.7853029999999999</v>
      </c>
    </row>
    <row r="10188" spans="6:10" x14ac:dyDescent="0.25">
      <c r="F10188" s="50">
        <f t="shared" si="828"/>
        <v>27718</v>
      </c>
      <c r="G10188" s="27">
        <f t="shared" si="827"/>
        <v>7</v>
      </c>
      <c r="H10188" s="50">
        <f t="shared" si="829"/>
        <v>27720</v>
      </c>
      <c r="I10188" s="50" t="str">
        <f t="shared" si="830"/>
        <v>1975_11</v>
      </c>
      <c r="J10188" s="51">
        <f t="shared" si="831"/>
        <v>2.7853029999999999</v>
      </c>
    </row>
    <row r="10189" spans="6:10" x14ac:dyDescent="0.25">
      <c r="F10189" s="50">
        <f t="shared" si="828"/>
        <v>27719</v>
      </c>
      <c r="G10189" s="27">
        <f t="shared" si="827"/>
        <v>7</v>
      </c>
      <c r="H10189" s="50">
        <f t="shared" si="829"/>
        <v>27720</v>
      </c>
      <c r="I10189" s="50" t="str">
        <f t="shared" si="830"/>
        <v>1975_11</v>
      </c>
      <c r="J10189" s="51">
        <f t="shared" si="831"/>
        <v>2.7853029999999999</v>
      </c>
    </row>
    <row r="10190" spans="6:10" x14ac:dyDescent="0.25">
      <c r="F10190" s="50">
        <f t="shared" si="828"/>
        <v>27720</v>
      </c>
      <c r="G10190" s="27">
        <f t="shared" si="827"/>
        <v>7</v>
      </c>
      <c r="H10190" s="50">
        <f t="shared" si="829"/>
        <v>27720</v>
      </c>
      <c r="I10190" s="50" t="str">
        <f t="shared" si="830"/>
        <v>1975_11</v>
      </c>
      <c r="J10190" s="51">
        <f t="shared" si="831"/>
        <v>2.7853029999999999</v>
      </c>
    </row>
    <row r="10191" spans="6:10" x14ac:dyDescent="0.25">
      <c r="F10191" s="50">
        <f t="shared" si="828"/>
        <v>27721</v>
      </c>
      <c r="G10191" s="27">
        <f t="shared" si="827"/>
        <v>7</v>
      </c>
      <c r="H10191" s="50">
        <f t="shared" si="829"/>
        <v>27730</v>
      </c>
      <c r="I10191" s="50" t="str">
        <f t="shared" si="830"/>
        <v>1975_12</v>
      </c>
      <c r="J10191" s="51">
        <f t="shared" si="831"/>
        <v>2.7798159999999998</v>
      </c>
    </row>
    <row r="10192" spans="6:10" x14ac:dyDescent="0.25">
      <c r="F10192" s="50">
        <f t="shared" si="828"/>
        <v>27722</v>
      </c>
      <c r="G10192" s="27">
        <f t="shared" si="827"/>
        <v>7</v>
      </c>
      <c r="H10192" s="50">
        <f t="shared" si="829"/>
        <v>27730</v>
      </c>
      <c r="I10192" s="50" t="str">
        <f t="shared" si="830"/>
        <v>1975_12</v>
      </c>
      <c r="J10192" s="51">
        <f t="shared" si="831"/>
        <v>2.7798159999999998</v>
      </c>
    </row>
    <row r="10193" spans="6:10" x14ac:dyDescent="0.25">
      <c r="F10193" s="50">
        <f t="shared" si="828"/>
        <v>27723</v>
      </c>
      <c r="G10193" s="27">
        <f t="shared" si="827"/>
        <v>7</v>
      </c>
      <c r="H10193" s="50">
        <f t="shared" si="829"/>
        <v>27730</v>
      </c>
      <c r="I10193" s="50" t="str">
        <f t="shared" si="830"/>
        <v>1975_12</v>
      </c>
      <c r="J10193" s="51">
        <f t="shared" si="831"/>
        <v>2.7798159999999998</v>
      </c>
    </row>
    <row r="10194" spans="6:10" x14ac:dyDescent="0.25">
      <c r="F10194" s="50">
        <f t="shared" si="828"/>
        <v>27724</v>
      </c>
      <c r="G10194" s="27">
        <f t="shared" si="827"/>
        <v>7</v>
      </c>
      <c r="H10194" s="50">
        <f t="shared" si="829"/>
        <v>27730</v>
      </c>
      <c r="I10194" s="50" t="str">
        <f t="shared" si="830"/>
        <v>1975_12</v>
      </c>
      <c r="J10194" s="51">
        <f t="shared" si="831"/>
        <v>2.7798159999999998</v>
      </c>
    </row>
    <row r="10195" spans="6:10" x14ac:dyDescent="0.25">
      <c r="F10195" s="50">
        <f t="shared" si="828"/>
        <v>27725</v>
      </c>
      <c r="G10195" s="27">
        <f t="shared" si="827"/>
        <v>7</v>
      </c>
      <c r="H10195" s="50">
        <f t="shared" si="829"/>
        <v>27730</v>
      </c>
      <c r="I10195" s="50" t="str">
        <f t="shared" si="830"/>
        <v>1975_12</v>
      </c>
      <c r="J10195" s="51">
        <f t="shared" si="831"/>
        <v>2.7798159999999998</v>
      </c>
    </row>
    <row r="10196" spans="6:10" x14ac:dyDescent="0.25">
      <c r="F10196" s="50">
        <f t="shared" si="828"/>
        <v>27726</v>
      </c>
      <c r="G10196" s="27">
        <f t="shared" si="827"/>
        <v>7</v>
      </c>
      <c r="H10196" s="50">
        <f t="shared" si="829"/>
        <v>27730</v>
      </c>
      <c r="I10196" s="50" t="str">
        <f t="shared" si="830"/>
        <v>1975_12</v>
      </c>
      <c r="J10196" s="51">
        <f t="shared" si="831"/>
        <v>2.7798159999999998</v>
      </c>
    </row>
    <row r="10197" spans="6:10" x14ac:dyDescent="0.25">
      <c r="F10197" s="50">
        <f t="shared" si="828"/>
        <v>27727</v>
      </c>
      <c r="G10197" s="27">
        <f t="shared" si="827"/>
        <v>7</v>
      </c>
      <c r="H10197" s="50">
        <f t="shared" si="829"/>
        <v>27730</v>
      </c>
      <c r="I10197" s="50" t="str">
        <f t="shared" si="830"/>
        <v>1975_12</v>
      </c>
      <c r="J10197" s="51">
        <f t="shared" si="831"/>
        <v>2.7798159999999998</v>
      </c>
    </row>
    <row r="10198" spans="6:10" x14ac:dyDescent="0.25">
      <c r="F10198" s="50">
        <f t="shared" si="828"/>
        <v>27728</v>
      </c>
      <c r="G10198" s="27">
        <f t="shared" si="827"/>
        <v>7</v>
      </c>
      <c r="H10198" s="50">
        <f t="shared" si="829"/>
        <v>27730</v>
      </c>
      <c r="I10198" s="50" t="str">
        <f t="shared" si="830"/>
        <v>1975_12</v>
      </c>
      <c r="J10198" s="51">
        <f t="shared" si="831"/>
        <v>2.7798159999999998</v>
      </c>
    </row>
    <row r="10199" spans="6:10" x14ac:dyDescent="0.25">
      <c r="F10199" s="50">
        <f t="shared" si="828"/>
        <v>27729</v>
      </c>
      <c r="G10199" s="27">
        <f t="shared" si="827"/>
        <v>7</v>
      </c>
      <c r="H10199" s="50">
        <f t="shared" si="829"/>
        <v>27730</v>
      </c>
      <c r="I10199" s="50" t="str">
        <f t="shared" si="830"/>
        <v>1975_12</v>
      </c>
      <c r="J10199" s="51">
        <f t="shared" si="831"/>
        <v>2.7798159999999998</v>
      </c>
    </row>
    <row r="10200" spans="6:10" x14ac:dyDescent="0.25">
      <c r="F10200" s="50">
        <f t="shared" si="828"/>
        <v>27730</v>
      </c>
      <c r="G10200" s="27">
        <f t="shared" si="827"/>
        <v>7</v>
      </c>
      <c r="H10200" s="50">
        <f t="shared" si="829"/>
        <v>27730</v>
      </c>
      <c r="I10200" s="50" t="str">
        <f t="shared" si="830"/>
        <v>1975_12</v>
      </c>
      <c r="J10200" s="51">
        <f t="shared" si="831"/>
        <v>2.7798159999999998</v>
      </c>
    </row>
    <row r="10201" spans="6:10" x14ac:dyDescent="0.25">
      <c r="F10201" s="50">
        <f t="shared" si="828"/>
        <v>27731</v>
      </c>
      <c r="G10201" s="27">
        <f t="shared" si="827"/>
        <v>7</v>
      </c>
      <c r="H10201" s="50">
        <f t="shared" si="829"/>
        <v>27740</v>
      </c>
      <c r="I10201" s="50" t="str">
        <f t="shared" si="830"/>
        <v>1975_12</v>
      </c>
      <c r="J10201" s="51">
        <f t="shared" si="831"/>
        <v>2.74417</v>
      </c>
    </row>
    <row r="10202" spans="6:10" x14ac:dyDescent="0.25">
      <c r="F10202" s="50">
        <f t="shared" si="828"/>
        <v>27732</v>
      </c>
      <c r="G10202" s="27">
        <f t="shared" si="827"/>
        <v>7</v>
      </c>
      <c r="H10202" s="50">
        <f t="shared" si="829"/>
        <v>27740</v>
      </c>
      <c r="I10202" s="50" t="str">
        <f t="shared" si="830"/>
        <v>1975_12</v>
      </c>
      <c r="J10202" s="51">
        <f t="shared" si="831"/>
        <v>2.74417</v>
      </c>
    </row>
    <row r="10203" spans="6:10" x14ac:dyDescent="0.25">
      <c r="F10203" s="50">
        <f t="shared" si="828"/>
        <v>27733</v>
      </c>
      <c r="G10203" s="27">
        <f t="shared" si="827"/>
        <v>7</v>
      </c>
      <c r="H10203" s="50">
        <f t="shared" si="829"/>
        <v>27740</v>
      </c>
      <c r="I10203" s="50" t="str">
        <f t="shared" si="830"/>
        <v>1975_12</v>
      </c>
      <c r="J10203" s="51">
        <f t="shared" si="831"/>
        <v>2.74417</v>
      </c>
    </row>
    <row r="10204" spans="6:10" x14ac:dyDescent="0.25">
      <c r="F10204" s="50">
        <f t="shared" si="828"/>
        <v>27734</v>
      </c>
      <c r="G10204" s="27">
        <f t="shared" si="827"/>
        <v>7</v>
      </c>
      <c r="H10204" s="50">
        <f t="shared" si="829"/>
        <v>27740</v>
      </c>
      <c r="I10204" s="50" t="str">
        <f t="shared" si="830"/>
        <v>1975_12</v>
      </c>
      <c r="J10204" s="51">
        <f t="shared" si="831"/>
        <v>2.74417</v>
      </c>
    </row>
    <row r="10205" spans="6:10" x14ac:dyDescent="0.25">
      <c r="F10205" s="50">
        <f t="shared" si="828"/>
        <v>27735</v>
      </c>
      <c r="G10205" s="27">
        <f t="shared" si="827"/>
        <v>7</v>
      </c>
      <c r="H10205" s="50">
        <f t="shared" si="829"/>
        <v>27740</v>
      </c>
      <c r="I10205" s="50" t="str">
        <f t="shared" si="830"/>
        <v>1975_12</v>
      </c>
      <c r="J10205" s="51">
        <f t="shared" si="831"/>
        <v>2.74417</v>
      </c>
    </row>
    <row r="10206" spans="6:10" x14ac:dyDescent="0.25">
      <c r="F10206" s="50">
        <f t="shared" si="828"/>
        <v>27736</v>
      </c>
      <c r="G10206" s="27">
        <f t="shared" si="827"/>
        <v>7</v>
      </c>
      <c r="H10206" s="50">
        <f t="shared" si="829"/>
        <v>27740</v>
      </c>
      <c r="I10206" s="50" t="str">
        <f t="shared" si="830"/>
        <v>1975_12</v>
      </c>
      <c r="J10206" s="51">
        <f t="shared" si="831"/>
        <v>2.74417</v>
      </c>
    </row>
    <row r="10207" spans="6:10" x14ac:dyDescent="0.25">
      <c r="F10207" s="50">
        <f t="shared" si="828"/>
        <v>27737</v>
      </c>
      <c r="G10207" s="27">
        <f t="shared" si="827"/>
        <v>7</v>
      </c>
      <c r="H10207" s="50">
        <f t="shared" si="829"/>
        <v>27740</v>
      </c>
      <c r="I10207" s="50" t="str">
        <f t="shared" si="830"/>
        <v>1975_12</v>
      </c>
      <c r="J10207" s="51">
        <f t="shared" si="831"/>
        <v>2.74417</v>
      </c>
    </row>
    <row r="10208" spans="6:10" x14ac:dyDescent="0.25">
      <c r="F10208" s="50">
        <f t="shared" si="828"/>
        <v>27738</v>
      </c>
      <c r="G10208" s="27">
        <f t="shared" si="827"/>
        <v>7</v>
      </c>
      <c r="H10208" s="50">
        <f t="shared" si="829"/>
        <v>27740</v>
      </c>
      <c r="I10208" s="50" t="str">
        <f t="shared" si="830"/>
        <v>1975_12</v>
      </c>
      <c r="J10208" s="51">
        <f t="shared" si="831"/>
        <v>2.74417</v>
      </c>
    </row>
    <row r="10209" spans="6:10" x14ac:dyDescent="0.25">
      <c r="F10209" s="50">
        <f t="shared" si="828"/>
        <v>27739</v>
      </c>
      <c r="G10209" s="27">
        <f t="shared" si="827"/>
        <v>7</v>
      </c>
      <c r="H10209" s="50">
        <f t="shared" si="829"/>
        <v>27740</v>
      </c>
      <c r="I10209" s="50" t="str">
        <f t="shared" si="830"/>
        <v>1975_12</v>
      </c>
      <c r="J10209" s="51">
        <f t="shared" si="831"/>
        <v>2.74417</v>
      </c>
    </row>
    <row r="10210" spans="6:10" x14ac:dyDescent="0.25">
      <c r="F10210" s="50">
        <f t="shared" si="828"/>
        <v>27740</v>
      </c>
      <c r="G10210" s="27">
        <f t="shared" si="827"/>
        <v>7</v>
      </c>
      <c r="H10210" s="50">
        <f t="shared" si="829"/>
        <v>27740</v>
      </c>
      <c r="I10210" s="50" t="str">
        <f t="shared" si="830"/>
        <v>1975_12</v>
      </c>
      <c r="J10210" s="51">
        <f t="shared" si="831"/>
        <v>2.74417</v>
      </c>
    </row>
    <row r="10211" spans="6:10" x14ac:dyDescent="0.25">
      <c r="F10211" s="50">
        <f t="shared" si="828"/>
        <v>27741</v>
      </c>
      <c r="G10211" s="27">
        <f t="shared" si="827"/>
        <v>7</v>
      </c>
      <c r="H10211" s="50">
        <f t="shared" si="829"/>
        <v>27750</v>
      </c>
      <c r="I10211" s="50" t="str">
        <f t="shared" si="830"/>
        <v>1975_12</v>
      </c>
      <c r="J10211" s="51">
        <f t="shared" si="831"/>
        <v>2.7084079999999999</v>
      </c>
    </row>
    <row r="10212" spans="6:10" x14ac:dyDescent="0.25">
      <c r="F10212" s="50">
        <f t="shared" si="828"/>
        <v>27742</v>
      </c>
      <c r="G10212" s="27">
        <f t="shared" si="827"/>
        <v>7</v>
      </c>
      <c r="H10212" s="50">
        <f t="shared" si="829"/>
        <v>27750</v>
      </c>
      <c r="I10212" s="50" t="str">
        <f t="shared" si="830"/>
        <v>1975_12</v>
      </c>
      <c r="J10212" s="51">
        <f t="shared" si="831"/>
        <v>2.7084079999999999</v>
      </c>
    </row>
    <row r="10213" spans="6:10" x14ac:dyDescent="0.25">
      <c r="F10213" s="50">
        <f t="shared" si="828"/>
        <v>27743</v>
      </c>
      <c r="G10213" s="27">
        <f t="shared" si="827"/>
        <v>7</v>
      </c>
      <c r="H10213" s="50">
        <f t="shared" si="829"/>
        <v>27750</v>
      </c>
      <c r="I10213" s="50" t="str">
        <f t="shared" si="830"/>
        <v>1975_12</v>
      </c>
      <c r="J10213" s="51">
        <f t="shared" si="831"/>
        <v>2.7084079999999999</v>
      </c>
    </row>
    <row r="10214" spans="6:10" x14ac:dyDescent="0.25">
      <c r="F10214" s="50">
        <f t="shared" si="828"/>
        <v>27744</v>
      </c>
      <c r="G10214" s="27">
        <f t="shared" si="827"/>
        <v>7</v>
      </c>
      <c r="H10214" s="50">
        <f t="shared" si="829"/>
        <v>27750</v>
      </c>
      <c r="I10214" s="50" t="str">
        <f t="shared" si="830"/>
        <v>1975_12</v>
      </c>
      <c r="J10214" s="51">
        <f t="shared" si="831"/>
        <v>2.7084079999999999</v>
      </c>
    </row>
    <row r="10215" spans="6:10" x14ac:dyDescent="0.25">
      <c r="F10215" s="50">
        <f t="shared" si="828"/>
        <v>27745</v>
      </c>
      <c r="G10215" s="27">
        <f t="shared" si="827"/>
        <v>7</v>
      </c>
      <c r="H10215" s="50">
        <f t="shared" si="829"/>
        <v>27750</v>
      </c>
      <c r="I10215" s="50" t="str">
        <f t="shared" si="830"/>
        <v>1975_12</v>
      </c>
      <c r="J10215" s="51">
        <f t="shared" si="831"/>
        <v>2.7084079999999999</v>
      </c>
    </row>
    <row r="10216" spans="6:10" x14ac:dyDescent="0.25">
      <c r="F10216" s="50">
        <f t="shared" si="828"/>
        <v>27746</v>
      </c>
      <c r="G10216" s="27">
        <f t="shared" si="827"/>
        <v>7</v>
      </c>
      <c r="H10216" s="50">
        <f t="shared" si="829"/>
        <v>27750</v>
      </c>
      <c r="I10216" s="50" t="str">
        <f t="shared" si="830"/>
        <v>1975_12</v>
      </c>
      <c r="J10216" s="51">
        <f t="shared" si="831"/>
        <v>2.7084079999999999</v>
      </c>
    </row>
    <row r="10217" spans="6:10" x14ac:dyDescent="0.25">
      <c r="F10217" s="50">
        <f t="shared" si="828"/>
        <v>27747</v>
      </c>
      <c r="G10217" s="27">
        <f t="shared" si="827"/>
        <v>7</v>
      </c>
      <c r="H10217" s="50">
        <f t="shared" si="829"/>
        <v>27750</v>
      </c>
      <c r="I10217" s="50" t="str">
        <f t="shared" si="830"/>
        <v>1975_12</v>
      </c>
      <c r="J10217" s="51">
        <f t="shared" si="831"/>
        <v>2.7084079999999999</v>
      </c>
    </row>
    <row r="10218" spans="6:10" x14ac:dyDescent="0.25">
      <c r="F10218" s="50">
        <f t="shared" si="828"/>
        <v>27748</v>
      </c>
      <c r="G10218" s="27">
        <f t="shared" ref="G10218:G10281" si="832">IF(AND(MONTH(F10218)=2,DAY(F10218)=29),G10217+1,G10217)</f>
        <v>7</v>
      </c>
      <c r="H10218" s="50">
        <f t="shared" si="829"/>
        <v>27750</v>
      </c>
      <c r="I10218" s="50" t="str">
        <f t="shared" si="830"/>
        <v>1975_12</v>
      </c>
      <c r="J10218" s="51">
        <f t="shared" si="831"/>
        <v>2.7084079999999999</v>
      </c>
    </row>
    <row r="10219" spans="6:10" x14ac:dyDescent="0.25">
      <c r="F10219" s="50">
        <f t="shared" si="828"/>
        <v>27749</v>
      </c>
      <c r="G10219" s="27">
        <f t="shared" si="832"/>
        <v>7</v>
      </c>
      <c r="H10219" s="50">
        <f t="shared" si="829"/>
        <v>27750</v>
      </c>
      <c r="I10219" s="50" t="str">
        <f t="shared" si="830"/>
        <v>1975_12</v>
      </c>
      <c r="J10219" s="51">
        <f t="shared" si="831"/>
        <v>2.7084079999999999</v>
      </c>
    </row>
    <row r="10220" spans="6:10" x14ac:dyDescent="0.25">
      <c r="F10220" s="50">
        <f t="shared" ref="F10220:F10283" si="833">F10219+1</f>
        <v>27750</v>
      </c>
      <c r="G10220" s="27">
        <f t="shared" si="832"/>
        <v>7</v>
      </c>
      <c r="H10220" s="50">
        <f t="shared" si="829"/>
        <v>27750</v>
      </c>
      <c r="I10220" s="50" t="str">
        <f t="shared" si="830"/>
        <v>1975_12</v>
      </c>
      <c r="J10220" s="51">
        <f t="shared" si="831"/>
        <v>2.7084079999999999</v>
      </c>
    </row>
    <row r="10221" spans="6:10" x14ac:dyDescent="0.25">
      <c r="F10221" s="50">
        <f t="shared" si="833"/>
        <v>27751</v>
      </c>
      <c r="G10221" s="27">
        <f t="shared" si="832"/>
        <v>7</v>
      </c>
      <c r="H10221" s="50">
        <f t="shared" si="829"/>
        <v>27760</v>
      </c>
      <c r="I10221" s="50" t="str">
        <f t="shared" si="830"/>
        <v>1976_1</v>
      </c>
      <c r="J10221" s="51">
        <f t="shared" si="831"/>
        <v>2.6917309999999999</v>
      </c>
    </row>
    <row r="10222" spans="6:10" x14ac:dyDescent="0.25">
      <c r="F10222" s="50">
        <f t="shared" si="833"/>
        <v>27752</v>
      </c>
      <c r="G10222" s="27">
        <f t="shared" si="832"/>
        <v>7</v>
      </c>
      <c r="H10222" s="50">
        <f t="shared" si="829"/>
        <v>27760</v>
      </c>
      <c r="I10222" s="50" t="str">
        <f t="shared" si="830"/>
        <v>1976_1</v>
      </c>
      <c r="J10222" s="51">
        <f t="shared" si="831"/>
        <v>2.6917309999999999</v>
      </c>
    </row>
    <row r="10223" spans="6:10" x14ac:dyDescent="0.25">
      <c r="F10223" s="50">
        <f t="shared" si="833"/>
        <v>27753</v>
      </c>
      <c r="G10223" s="27">
        <f t="shared" si="832"/>
        <v>7</v>
      </c>
      <c r="H10223" s="50">
        <f t="shared" si="829"/>
        <v>27760</v>
      </c>
      <c r="I10223" s="50" t="str">
        <f t="shared" si="830"/>
        <v>1976_1</v>
      </c>
      <c r="J10223" s="51">
        <f t="shared" si="831"/>
        <v>2.6917309999999999</v>
      </c>
    </row>
    <row r="10224" spans="6:10" x14ac:dyDescent="0.25">
      <c r="F10224" s="50">
        <f t="shared" si="833"/>
        <v>27754</v>
      </c>
      <c r="G10224" s="27">
        <f t="shared" si="832"/>
        <v>7</v>
      </c>
      <c r="H10224" s="50">
        <f t="shared" si="829"/>
        <v>27760</v>
      </c>
      <c r="I10224" s="50" t="str">
        <f t="shared" si="830"/>
        <v>1976_1</v>
      </c>
      <c r="J10224" s="51">
        <f t="shared" si="831"/>
        <v>2.6917309999999999</v>
      </c>
    </row>
    <row r="10225" spans="6:10" x14ac:dyDescent="0.25">
      <c r="F10225" s="50">
        <f t="shared" si="833"/>
        <v>27755</v>
      </c>
      <c r="G10225" s="27">
        <f t="shared" si="832"/>
        <v>7</v>
      </c>
      <c r="H10225" s="50">
        <f t="shared" si="829"/>
        <v>27760</v>
      </c>
      <c r="I10225" s="50" t="str">
        <f t="shared" si="830"/>
        <v>1976_1</v>
      </c>
      <c r="J10225" s="51">
        <f t="shared" si="831"/>
        <v>2.6917309999999999</v>
      </c>
    </row>
    <row r="10226" spans="6:10" x14ac:dyDescent="0.25">
      <c r="F10226" s="50">
        <f t="shared" si="833"/>
        <v>27756</v>
      </c>
      <c r="G10226" s="27">
        <f t="shared" si="832"/>
        <v>7</v>
      </c>
      <c r="H10226" s="50">
        <f t="shared" si="829"/>
        <v>27760</v>
      </c>
      <c r="I10226" s="50" t="str">
        <f t="shared" si="830"/>
        <v>1976_1</v>
      </c>
      <c r="J10226" s="51">
        <f t="shared" si="831"/>
        <v>2.6917309999999999</v>
      </c>
    </row>
    <row r="10227" spans="6:10" x14ac:dyDescent="0.25">
      <c r="F10227" s="50">
        <f t="shared" si="833"/>
        <v>27757</v>
      </c>
      <c r="G10227" s="27">
        <f t="shared" si="832"/>
        <v>7</v>
      </c>
      <c r="H10227" s="50">
        <f t="shared" si="829"/>
        <v>27760</v>
      </c>
      <c r="I10227" s="50" t="str">
        <f t="shared" si="830"/>
        <v>1976_1</v>
      </c>
      <c r="J10227" s="51">
        <f t="shared" si="831"/>
        <v>2.6917309999999999</v>
      </c>
    </row>
    <row r="10228" spans="6:10" x14ac:dyDescent="0.25">
      <c r="F10228" s="50">
        <f t="shared" si="833"/>
        <v>27758</v>
      </c>
      <c r="G10228" s="27">
        <f t="shared" si="832"/>
        <v>7</v>
      </c>
      <c r="H10228" s="50">
        <f t="shared" si="829"/>
        <v>27760</v>
      </c>
      <c r="I10228" s="50" t="str">
        <f t="shared" si="830"/>
        <v>1976_1</v>
      </c>
      <c r="J10228" s="51">
        <f t="shared" si="831"/>
        <v>2.6917309999999999</v>
      </c>
    </row>
    <row r="10229" spans="6:10" x14ac:dyDescent="0.25">
      <c r="F10229" s="50">
        <f t="shared" si="833"/>
        <v>27759</v>
      </c>
      <c r="G10229" s="27">
        <f t="shared" si="832"/>
        <v>7</v>
      </c>
      <c r="H10229" s="50">
        <f t="shared" si="829"/>
        <v>27760</v>
      </c>
      <c r="I10229" s="50" t="str">
        <f t="shared" si="830"/>
        <v>1976_1</v>
      </c>
      <c r="J10229" s="51">
        <f t="shared" si="831"/>
        <v>2.6917309999999999</v>
      </c>
    </row>
    <row r="10230" spans="6:10" x14ac:dyDescent="0.25">
      <c r="F10230" s="50">
        <f t="shared" si="833"/>
        <v>27760</v>
      </c>
      <c r="G10230" s="27">
        <f t="shared" si="832"/>
        <v>7</v>
      </c>
      <c r="H10230" s="50">
        <f t="shared" si="829"/>
        <v>27760</v>
      </c>
      <c r="I10230" s="50" t="str">
        <f t="shared" si="830"/>
        <v>1976_1</v>
      </c>
      <c r="J10230" s="51">
        <f t="shared" si="831"/>
        <v>2.6917309999999999</v>
      </c>
    </row>
    <row r="10231" spans="6:10" x14ac:dyDescent="0.25">
      <c r="F10231" s="50">
        <f t="shared" si="833"/>
        <v>27761</v>
      </c>
      <c r="G10231" s="27">
        <f t="shared" si="832"/>
        <v>7</v>
      </c>
      <c r="H10231" s="50">
        <f t="shared" si="829"/>
        <v>27770</v>
      </c>
      <c r="I10231" s="50" t="str">
        <f t="shared" si="830"/>
        <v>1976_1</v>
      </c>
      <c r="J10231" s="51">
        <f t="shared" si="831"/>
        <v>2.6876989999999998</v>
      </c>
    </row>
    <row r="10232" spans="6:10" x14ac:dyDescent="0.25">
      <c r="F10232" s="50">
        <f t="shared" si="833"/>
        <v>27762</v>
      </c>
      <c r="G10232" s="27">
        <f t="shared" si="832"/>
        <v>7</v>
      </c>
      <c r="H10232" s="50">
        <f t="shared" si="829"/>
        <v>27770</v>
      </c>
      <c r="I10232" s="50" t="str">
        <f t="shared" si="830"/>
        <v>1976_1</v>
      </c>
      <c r="J10232" s="51">
        <f t="shared" si="831"/>
        <v>2.6876989999999998</v>
      </c>
    </row>
    <row r="10233" spans="6:10" x14ac:dyDescent="0.25">
      <c r="F10233" s="50">
        <f t="shared" si="833"/>
        <v>27763</v>
      </c>
      <c r="G10233" s="27">
        <f t="shared" si="832"/>
        <v>7</v>
      </c>
      <c r="H10233" s="50">
        <f t="shared" si="829"/>
        <v>27770</v>
      </c>
      <c r="I10233" s="50" t="str">
        <f t="shared" si="830"/>
        <v>1976_1</v>
      </c>
      <c r="J10233" s="51">
        <f t="shared" si="831"/>
        <v>2.6876989999999998</v>
      </c>
    </row>
    <row r="10234" spans="6:10" x14ac:dyDescent="0.25">
      <c r="F10234" s="50">
        <f t="shared" si="833"/>
        <v>27764</v>
      </c>
      <c r="G10234" s="27">
        <f t="shared" si="832"/>
        <v>7</v>
      </c>
      <c r="H10234" s="50">
        <f t="shared" si="829"/>
        <v>27770</v>
      </c>
      <c r="I10234" s="50" t="str">
        <f t="shared" si="830"/>
        <v>1976_1</v>
      </c>
      <c r="J10234" s="51">
        <f t="shared" si="831"/>
        <v>2.6876989999999998</v>
      </c>
    </row>
    <row r="10235" spans="6:10" x14ac:dyDescent="0.25">
      <c r="F10235" s="50">
        <f t="shared" si="833"/>
        <v>27765</v>
      </c>
      <c r="G10235" s="27">
        <f t="shared" si="832"/>
        <v>7</v>
      </c>
      <c r="H10235" s="50">
        <f t="shared" si="829"/>
        <v>27770</v>
      </c>
      <c r="I10235" s="50" t="str">
        <f t="shared" si="830"/>
        <v>1976_1</v>
      </c>
      <c r="J10235" s="51">
        <f t="shared" si="831"/>
        <v>2.6876989999999998</v>
      </c>
    </row>
    <row r="10236" spans="6:10" x14ac:dyDescent="0.25">
      <c r="F10236" s="50">
        <f t="shared" si="833"/>
        <v>27766</v>
      </c>
      <c r="G10236" s="27">
        <f t="shared" si="832"/>
        <v>7</v>
      </c>
      <c r="H10236" s="50">
        <f t="shared" si="829"/>
        <v>27770</v>
      </c>
      <c r="I10236" s="50" t="str">
        <f t="shared" si="830"/>
        <v>1976_1</v>
      </c>
      <c r="J10236" s="51">
        <f t="shared" si="831"/>
        <v>2.6876989999999998</v>
      </c>
    </row>
    <row r="10237" spans="6:10" x14ac:dyDescent="0.25">
      <c r="F10237" s="50">
        <f t="shared" si="833"/>
        <v>27767</v>
      </c>
      <c r="G10237" s="27">
        <f t="shared" si="832"/>
        <v>7</v>
      </c>
      <c r="H10237" s="50">
        <f t="shared" si="829"/>
        <v>27770</v>
      </c>
      <c r="I10237" s="50" t="str">
        <f t="shared" si="830"/>
        <v>1976_1</v>
      </c>
      <c r="J10237" s="51">
        <f t="shared" si="831"/>
        <v>2.6876989999999998</v>
      </c>
    </row>
    <row r="10238" spans="6:10" x14ac:dyDescent="0.25">
      <c r="F10238" s="50">
        <f t="shared" si="833"/>
        <v>27768</v>
      </c>
      <c r="G10238" s="27">
        <f t="shared" si="832"/>
        <v>7</v>
      </c>
      <c r="H10238" s="50">
        <f t="shared" si="829"/>
        <v>27770</v>
      </c>
      <c r="I10238" s="50" t="str">
        <f t="shared" si="830"/>
        <v>1976_1</v>
      </c>
      <c r="J10238" s="51">
        <f t="shared" si="831"/>
        <v>2.6876989999999998</v>
      </c>
    </row>
    <row r="10239" spans="6:10" x14ac:dyDescent="0.25">
      <c r="F10239" s="50">
        <f t="shared" si="833"/>
        <v>27769</v>
      </c>
      <c r="G10239" s="27">
        <f t="shared" si="832"/>
        <v>7</v>
      </c>
      <c r="H10239" s="50">
        <f t="shared" si="829"/>
        <v>27770</v>
      </c>
      <c r="I10239" s="50" t="str">
        <f t="shared" si="830"/>
        <v>1976_1</v>
      </c>
      <c r="J10239" s="51">
        <f t="shared" si="831"/>
        <v>2.6876989999999998</v>
      </c>
    </row>
    <row r="10240" spans="6:10" x14ac:dyDescent="0.25">
      <c r="F10240" s="50">
        <f t="shared" si="833"/>
        <v>27770</v>
      </c>
      <c r="G10240" s="27">
        <f t="shared" si="832"/>
        <v>7</v>
      </c>
      <c r="H10240" s="50">
        <f t="shared" si="829"/>
        <v>27770</v>
      </c>
      <c r="I10240" s="50" t="str">
        <f t="shared" si="830"/>
        <v>1976_1</v>
      </c>
      <c r="J10240" s="51">
        <f t="shared" si="831"/>
        <v>2.6876989999999998</v>
      </c>
    </row>
    <row r="10241" spans="6:10" x14ac:dyDescent="0.25">
      <c r="F10241" s="50">
        <f t="shared" si="833"/>
        <v>27771</v>
      </c>
      <c r="G10241" s="27">
        <f t="shared" si="832"/>
        <v>7</v>
      </c>
      <c r="H10241" s="50">
        <f t="shared" si="829"/>
        <v>27780</v>
      </c>
      <c r="I10241" s="50" t="str">
        <f t="shared" si="830"/>
        <v>1976_1</v>
      </c>
      <c r="J10241" s="51">
        <f t="shared" si="831"/>
        <v>2.7405529999999998</v>
      </c>
    </row>
    <row r="10242" spans="6:10" x14ac:dyDescent="0.25">
      <c r="F10242" s="50">
        <f t="shared" si="833"/>
        <v>27772</v>
      </c>
      <c r="G10242" s="27">
        <f t="shared" si="832"/>
        <v>7</v>
      </c>
      <c r="H10242" s="50">
        <f t="shared" si="829"/>
        <v>27780</v>
      </c>
      <c r="I10242" s="50" t="str">
        <f t="shared" si="830"/>
        <v>1976_1</v>
      </c>
      <c r="J10242" s="51">
        <f t="shared" si="831"/>
        <v>2.7405529999999998</v>
      </c>
    </row>
    <row r="10243" spans="6:10" x14ac:dyDescent="0.25">
      <c r="F10243" s="50">
        <f t="shared" si="833"/>
        <v>27773</v>
      </c>
      <c r="G10243" s="27">
        <f t="shared" si="832"/>
        <v>7</v>
      </c>
      <c r="H10243" s="50">
        <f t="shared" ref="H10243:H10306" si="834">INDEX($A$3:$B$1134,INT((ROW($F10243)-ROW($F$3)+9-G10243)/10)+1,1)</f>
        <v>27780</v>
      </c>
      <c r="I10243" s="50" t="str">
        <f t="shared" si="830"/>
        <v>1976_1</v>
      </c>
      <c r="J10243" s="51">
        <f t="shared" si="831"/>
        <v>2.7405529999999998</v>
      </c>
    </row>
    <row r="10244" spans="6:10" x14ac:dyDescent="0.25">
      <c r="F10244" s="50">
        <f t="shared" si="833"/>
        <v>27774</v>
      </c>
      <c r="G10244" s="27">
        <f t="shared" si="832"/>
        <v>7</v>
      </c>
      <c r="H10244" s="50">
        <f t="shared" si="834"/>
        <v>27780</v>
      </c>
      <c r="I10244" s="50" t="str">
        <f t="shared" ref="I10244:I10307" si="835">YEAR(H10244)&amp;"_"&amp;MONTH(H10244)</f>
        <v>1976_1</v>
      </c>
      <c r="J10244" s="51">
        <f t="shared" ref="J10244:J10307" si="836">VLOOKUP(H10244,$A:$B,2)</f>
        <v>2.7405529999999998</v>
      </c>
    </row>
    <row r="10245" spans="6:10" x14ac:dyDescent="0.25">
      <c r="F10245" s="50">
        <f t="shared" si="833"/>
        <v>27775</v>
      </c>
      <c r="G10245" s="27">
        <f t="shared" si="832"/>
        <v>7</v>
      </c>
      <c r="H10245" s="50">
        <f t="shared" si="834"/>
        <v>27780</v>
      </c>
      <c r="I10245" s="50" t="str">
        <f t="shared" si="835"/>
        <v>1976_1</v>
      </c>
      <c r="J10245" s="51">
        <f t="shared" si="836"/>
        <v>2.7405529999999998</v>
      </c>
    </row>
    <row r="10246" spans="6:10" x14ac:dyDescent="0.25">
      <c r="F10246" s="50">
        <f t="shared" si="833"/>
        <v>27776</v>
      </c>
      <c r="G10246" s="27">
        <f t="shared" si="832"/>
        <v>7</v>
      </c>
      <c r="H10246" s="50">
        <f t="shared" si="834"/>
        <v>27780</v>
      </c>
      <c r="I10246" s="50" t="str">
        <f t="shared" si="835"/>
        <v>1976_1</v>
      </c>
      <c r="J10246" s="51">
        <f t="shared" si="836"/>
        <v>2.7405529999999998</v>
      </c>
    </row>
    <row r="10247" spans="6:10" x14ac:dyDescent="0.25">
      <c r="F10247" s="50">
        <f t="shared" si="833"/>
        <v>27777</v>
      </c>
      <c r="G10247" s="27">
        <f t="shared" si="832"/>
        <v>7</v>
      </c>
      <c r="H10247" s="50">
        <f t="shared" si="834"/>
        <v>27780</v>
      </c>
      <c r="I10247" s="50" t="str">
        <f t="shared" si="835"/>
        <v>1976_1</v>
      </c>
      <c r="J10247" s="51">
        <f t="shared" si="836"/>
        <v>2.7405529999999998</v>
      </c>
    </row>
    <row r="10248" spans="6:10" x14ac:dyDescent="0.25">
      <c r="F10248" s="50">
        <f t="shared" si="833"/>
        <v>27778</v>
      </c>
      <c r="G10248" s="27">
        <f t="shared" si="832"/>
        <v>7</v>
      </c>
      <c r="H10248" s="50">
        <f t="shared" si="834"/>
        <v>27780</v>
      </c>
      <c r="I10248" s="50" t="str">
        <f t="shared" si="835"/>
        <v>1976_1</v>
      </c>
      <c r="J10248" s="51">
        <f t="shared" si="836"/>
        <v>2.7405529999999998</v>
      </c>
    </row>
    <row r="10249" spans="6:10" x14ac:dyDescent="0.25">
      <c r="F10249" s="50">
        <f t="shared" si="833"/>
        <v>27779</v>
      </c>
      <c r="G10249" s="27">
        <f t="shared" si="832"/>
        <v>7</v>
      </c>
      <c r="H10249" s="50">
        <f t="shared" si="834"/>
        <v>27780</v>
      </c>
      <c r="I10249" s="50" t="str">
        <f t="shared" si="835"/>
        <v>1976_1</v>
      </c>
      <c r="J10249" s="51">
        <f t="shared" si="836"/>
        <v>2.7405529999999998</v>
      </c>
    </row>
    <row r="10250" spans="6:10" x14ac:dyDescent="0.25">
      <c r="F10250" s="50">
        <f t="shared" si="833"/>
        <v>27780</v>
      </c>
      <c r="G10250" s="27">
        <f t="shared" si="832"/>
        <v>7</v>
      </c>
      <c r="H10250" s="50">
        <f t="shared" si="834"/>
        <v>27780</v>
      </c>
      <c r="I10250" s="50" t="str">
        <f t="shared" si="835"/>
        <v>1976_1</v>
      </c>
      <c r="J10250" s="51">
        <f t="shared" si="836"/>
        <v>2.7405529999999998</v>
      </c>
    </row>
    <row r="10251" spans="6:10" x14ac:dyDescent="0.25">
      <c r="F10251" s="50">
        <f t="shared" si="833"/>
        <v>27781</v>
      </c>
      <c r="G10251" s="27">
        <f t="shared" si="832"/>
        <v>7</v>
      </c>
      <c r="H10251" s="50">
        <f t="shared" si="834"/>
        <v>27790</v>
      </c>
      <c r="I10251" s="50" t="str">
        <f t="shared" si="835"/>
        <v>1976_1</v>
      </c>
      <c r="J10251" s="51">
        <f t="shared" si="836"/>
        <v>2.7888039999999998</v>
      </c>
    </row>
    <row r="10252" spans="6:10" x14ac:dyDescent="0.25">
      <c r="F10252" s="50">
        <f t="shared" si="833"/>
        <v>27782</v>
      </c>
      <c r="G10252" s="27">
        <f t="shared" si="832"/>
        <v>7</v>
      </c>
      <c r="H10252" s="50">
        <f t="shared" si="834"/>
        <v>27790</v>
      </c>
      <c r="I10252" s="50" t="str">
        <f t="shared" si="835"/>
        <v>1976_1</v>
      </c>
      <c r="J10252" s="51">
        <f t="shared" si="836"/>
        <v>2.7888039999999998</v>
      </c>
    </row>
    <row r="10253" spans="6:10" x14ac:dyDescent="0.25">
      <c r="F10253" s="50">
        <f t="shared" si="833"/>
        <v>27783</v>
      </c>
      <c r="G10253" s="27">
        <f t="shared" si="832"/>
        <v>7</v>
      </c>
      <c r="H10253" s="50">
        <f t="shared" si="834"/>
        <v>27790</v>
      </c>
      <c r="I10253" s="50" t="str">
        <f t="shared" si="835"/>
        <v>1976_1</v>
      </c>
      <c r="J10253" s="51">
        <f t="shared" si="836"/>
        <v>2.7888039999999998</v>
      </c>
    </row>
    <row r="10254" spans="6:10" x14ac:dyDescent="0.25">
      <c r="F10254" s="50">
        <f t="shared" si="833"/>
        <v>27784</v>
      </c>
      <c r="G10254" s="27">
        <f t="shared" si="832"/>
        <v>7</v>
      </c>
      <c r="H10254" s="50">
        <f t="shared" si="834"/>
        <v>27790</v>
      </c>
      <c r="I10254" s="50" t="str">
        <f t="shared" si="835"/>
        <v>1976_1</v>
      </c>
      <c r="J10254" s="51">
        <f t="shared" si="836"/>
        <v>2.7888039999999998</v>
      </c>
    </row>
    <row r="10255" spans="6:10" x14ac:dyDescent="0.25">
      <c r="F10255" s="50">
        <f t="shared" si="833"/>
        <v>27785</v>
      </c>
      <c r="G10255" s="27">
        <f t="shared" si="832"/>
        <v>7</v>
      </c>
      <c r="H10255" s="50">
        <f t="shared" si="834"/>
        <v>27790</v>
      </c>
      <c r="I10255" s="50" t="str">
        <f t="shared" si="835"/>
        <v>1976_1</v>
      </c>
      <c r="J10255" s="51">
        <f t="shared" si="836"/>
        <v>2.7888039999999998</v>
      </c>
    </row>
    <row r="10256" spans="6:10" x14ac:dyDescent="0.25">
      <c r="F10256" s="50">
        <f t="shared" si="833"/>
        <v>27786</v>
      </c>
      <c r="G10256" s="27">
        <f t="shared" si="832"/>
        <v>7</v>
      </c>
      <c r="H10256" s="50">
        <f t="shared" si="834"/>
        <v>27790</v>
      </c>
      <c r="I10256" s="50" t="str">
        <f t="shared" si="835"/>
        <v>1976_1</v>
      </c>
      <c r="J10256" s="51">
        <f t="shared" si="836"/>
        <v>2.7888039999999998</v>
      </c>
    </row>
    <row r="10257" spans="6:10" x14ac:dyDescent="0.25">
      <c r="F10257" s="50">
        <f t="shared" si="833"/>
        <v>27787</v>
      </c>
      <c r="G10257" s="27">
        <f t="shared" si="832"/>
        <v>7</v>
      </c>
      <c r="H10257" s="50">
        <f t="shared" si="834"/>
        <v>27790</v>
      </c>
      <c r="I10257" s="50" t="str">
        <f t="shared" si="835"/>
        <v>1976_1</v>
      </c>
      <c r="J10257" s="51">
        <f t="shared" si="836"/>
        <v>2.7888039999999998</v>
      </c>
    </row>
    <row r="10258" spans="6:10" x14ac:dyDescent="0.25">
      <c r="F10258" s="50">
        <f t="shared" si="833"/>
        <v>27788</v>
      </c>
      <c r="G10258" s="27">
        <f t="shared" si="832"/>
        <v>7</v>
      </c>
      <c r="H10258" s="50">
        <f t="shared" si="834"/>
        <v>27790</v>
      </c>
      <c r="I10258" s="50" t="str">
        <f t="shared" si="835"/>
        <v>1976_1</v>
      </c>
      <c r="J10258" s="51">
        <f t="shared" si="836"/>
        <v>2.7888039999999998</v>
      </c>
    </row>
    <row r="10259" spans="6:10" x14ac:dyDescent="0.25">
      <c r="F10259" s="50">
        <f t="shared" si="833"/>
        <v>27789</v>
      </c>
      <c r="G10259" s="27">
        <f t="shared" si="832"/>
        <v>7</v>
      </c>
      <c r="H10259" s="50">
        <f t="shared" si="834"/>
        <v>27790</v>
      </c>
      <c r="I10259" s="50" t="str">
        <f t="shared" si="835"/>
        <v>1976_1</v>
      </c>
      <c r="J10259" s="51">
        <f t="shared" si="836"/>
        <v>2.7888039999999998</v>
      </c>
    </row>
    <row r="10260" spans="6:10" x14ac:dyDescent="0.25">
      <c r="F10260" s="50">
        <f t="shared" si="833"/>
        <v>27790</v>
      </c>
      <c r="G10260" s="27">
        <f t="shared" si="832"/>
        <v>7</v>
      </c>
      <c r="H10260" s="50">
        <f t="shared" si="834"/>
        <v>27790</v>
      </c>
      <c r="I10260" s="50" t="str">
        <f t="shared" si="835"/>
        <v>1976_1</v>
      </c>
      <c r="J10260" s="51">
        <f t="shared" si="836"/>
        <v>2.7888039999999998</v>
      </c>
    </row>
    <row r="10261" spans="6:10" x14ac:dyDescent="0.25">
      <c r="F10261" s="50">
        <f t="shared" si="833"/>
        <v>27791</v>
      </c>
      <c r="G10261" s="27">
        <f t="shared" si="832"/>
        <v>7</v>
      </c>
      <c r="H10261" s="50">
        <f t="shared" si="834"/>
        <v>27800</v>
      </c>
      <c r="I10261" s="50" t="str">
        <f t="shared" si="835"/>
        <v>1976_2</v>
      </c>
      <c r="J10261" s="51">
        <f t="shared" si="836"/>
        <v>2.8046709999999999</v>
      </c>
    </row>
    <row r="10262" spans="6:10" x14ac:dyDescent="0.25">
      <c r="F10262" s="50">
        <f t="shared" si="833"/>
        <v>27792</v>
      </c>
      <c r="G10262" s="27">
        <f t="shared" si="832"/>
        <v>7</v>
      </c>
      <c r="H10262" s="50">
        <f t="shared" si="834"/>
        <v>27800</v>
      </c>
      <c r="I10262" s="50" t="str">
        <f t="shared" si="835"/>
        <v>1976_2</v>
      </c>
      <c r="J10262" s="51">
        <f t="shared" si="836"/>
        <v>2.8046709999999999</v>
      </c>
    </row>
    <row r="10263" spans="6:10" x14ac:dyDescent="0.25">
      <c r="F10263" s="50">
        <f t="shared" si="833"/>
        <v>27793</v>
      </c>
      <c r="G10263" s="27">
        <f t="shared" si="832"/>
        <v>7</v>
      </c>
      <c r="H10263" s="50">
        <f t="shared" si="834"/>
        <v>27800</v>
      </c>
      <c r="I10263" s="50" t="str">
        <f t="shared" si="835"/>
        <v>1976_2</v>
      </c>
      <c r="J10263" s="51">
        <f t="shared" si="836"/>
        <v>2.8046709999999999</v>
      </c>
    </row>
    <row r="10264" spans="6:10" x14ac:dyDescent="0.25">
      <c r="F10264" s="50">
        <f t="shared" si="833"/>
        <v>27794</v>
      </c>
      <c r="G10264" s="27">
        <f t="shared" si="832"/>
        <v>7</v>
      </c>
      <c r="H10264" s="50">
        <f t="shared" si="834"/>
        <v>27800</v>
      </c>
      <c r="I10264" s="50" t="str">
        <f t="shared" si="835"/>
        <v>1976_2</v>
      </c>
      <c r="J10264" s="51">
        <f t="shared" si="836"/>
        <v>2.8046709999999999</v>
      </c>
    </row>
    <row r="10265" spans="6:10" x14ac:dyDescent="0.25">
      <c r="F10265" s="50">
        <f t="shared" si="833"/>
        <v>27795</v>
      </c>
      <c r="G10265" s="27">
        <f t="shared" si="832"/>
        <v>7</v>
      </c>
      <c r="H10265" s="50">
        <f t="shared" si="834"/>
        <v>27800</v>
      </c>
      <c r="I10265" s="50" t="str">
        <f t="shared" si="835"/>
        <v>1976_2</v>
      </c>
      <c r="J10265" s="51">
        <f t="shared" si="836"/>
        <v>2.8046709999999999</v>
      </c>
    </row>
    <row r="10266" spans="6:10" x14ac:dyDescent="0.25">
      <c r="F10266" s="50">
        <f t="shared" si="833"/>
        <v>27796</v>
      </c>
      <c r="G10266" s="27">
        <f t="shared" si="832"/>
        <v>7</v>
      </c>
      <c r="H10266" s="50">
        <f t="shared" si="834"/>
        <v>27800</v>
      </c>
      <c r="I10266" s="50" t="str">
        <f t="shared" si="835"/>
        <v>1976_2</v>
      </c>
      <c r="J10266" s="51">
        <f t="shared" si="836"/>
        <v>2.8046709999999999</v>
      </c>
    </row>
    <row r="10267" spans="6:10" x14ac:dyDescent="0.25">
      <c r="F10267" s="50">
        <f t="shared" si="833"/>
        <v>27797</v>
      </c>
      <c r="G10267" s="27">
        <f t="shared" si="832"/>
        <v>7</v>
      </c>
      <c r="H10267" s="50">
        <f t="shared" si="834"/>
        <v>27800</v>
      </c>
      <c r="I10267" s="50" t="str">
        <f t="shared" si="835"/>
        <v>1976_2</v>
      </c>
      <c r="J10267" s="51">
        <f t="shared" si="836"/>
        <v>2.8046709999999999</v>
      </c>
    </row>
    <row r="10268" spans="6:10" x14ac:dyDescent="0.25">
      <c r="F10268" s="50">
        <f t="shared" si="833"/>
        <v>27798</v>
      </c>
      <c r="G10268" s="27">
        <f t="shared" si="832"/>
        <v>7</v>
      </c>
      <c r="H10268" s="50">
        <f t="shared" si="834"/>
        <v>27800</v>
      </c>
      <c r="I10268" s="50" t="str">
        <f t="shared" si="835"/>
        <v>1976_2</v>
      </c>
      <c r="J10268" s="51">
        <f t="shared" si="836"/>
        <v>2.8046709999999999</v>
      </c>
    </row>
    <row r="10269" spans="6:10" x14ac:dyDescent="0.25">
      <c r="F10269" s="50">
        <f t="shared" si="833"/>
        <v>27799</v>
      </c>
      <c r="G10269" s="27">
        <f t="shared" si="832"/>
        <v>7</v>
      </c>
      <c r="H10269" s="50">
        <f t="shared" si="834"/>
        <v>27800</v>
      </c>
      <c r="I10269" s="50" t="str">
        <f t="shared" si="835"/>
        <v>1976_2</v>
      </c>
      <c r="J10269" s="51">
        <f t="shared" si="836"/>
        <v>2.8046709999999999</v>
      </c>
    </row>
    <row r="10270" spans="6:10" x14ac:dyDescent="0.25">
      <c r="F10270" s="50">
        <f t="shared" si="833"/>
        <v>27800</v>
      </c>
      <c r="G10270" s="27">
        <f t="shared" si="832"/>
        <v>7</v>
      </c>
      <c r="H10270" s="50">
        <f t="shared" si="834"/>
        <v>27800</v>
      </c>
      <c r="I10270" s="50" t="str">
        <f t="shared" si="835"/>
        <v>1976_2</v>
      </c>
      <c r="J10270" s="51">
        <f t="shared" si="836"/>
        <v>2.8046709999999999</v>
      </c>
    </row>
    <row r="10271" spans="6:10" x14ac:dyDescent="0.25">
      <c r="F10271" s="50">
        <f t="shared" si="833"/>
        <v>27801</v>
      </c>
      <c r="G10271" s="27">
        <f t="shared" si="832"/>
        <v>7</v>
      </c>
      <c r="H10271" s="50">
        <f t="shared" si="834"/>
        <v>27810</v>
      </c>
      <c r="I10271" s="50" t="str">
        <f t="shared" si="835"/>
        <v>1976_2</v>
      </c>
      <c r="J10271" s="51">
        <f t="shared" si="836"/>
        <v>2.8152560000000002</v>
      </c>
    </row>
    <row r="10272" spans="6:10" x14ac:dyDescent="0.25">
      <c r="F10272" s="50">
        <f t="shared" si="833"/>
        <v>27802</v>
      </c>
      <c r="G10272" s="27">
        <f t="shared" si="832"/>
        <v>7</v>
      </c>
      <c r="H10272" s="50">
        <f t="shared" si="834"/>
        <v>27810</v>
      </c>
      <c r="I10272" s="50" t="str">
        <f t="shared" si="835"/>
        <v>1976_2</v>
      </c>
      <c r="J10272" s="51">
        <f t="shared" si="836"/>
        <v>2.8152560000000002</v>
      </c>
    </row>
    <row r="10273" spans="6:10" x14ac:dyDescent="0.25">
      <c r="F10273" s="50">
        <f t="shared" si="833"/>
        <v>27803</v>
      </c>
      <c r="G10273" s="27">
        <f t="shared" si="832"/>
        <v>7</v>
      </c>
      <c r="H10273" s="50">
        <f t="shared" si="834"/>
        <v>27810</v>
      </c>
      <c r="I10273" s="50" t="str">
        <f t="shared" si="835"/>
        <v>1976_2</v>
      </c>
      <c r="J10273" s="51">
        <f t="shared" si="836"/>
        <v>2.8152560000000002</v>
      </c>
    </row>
    <row r="10274" spans="6:10" x14ac:dyDescent="0.25">
      <c r="F10274" s="50">
        <f t="shared" si="833"/>
        <v>27804</v>
      </c>
      <c r="G10274" s="27">
        <f t="shared" si="832"/>
        <v>7</v>
      </c>
      <c r="H10274" s="50">
        <f t="shared" si="834"/>
        <v>27810</v>
      </c>
      <c r="I10274" s="50" t="str">
        <f t="shared" si="835"/>
        <v>1976_2</v>
      </c>
      <c r="J10274" s="51">
        <f t="shared" si="836"/>
        <v>2.8152560000000002</v>
      </c>
    </row>
    <row r="10275" spans="6:10" x14ac:dyDescent="0.25">
      <c r="F10275" s="50">
        <f t="shared" si="833"/>
        <v>27805</v>
      </c>
      <c r="G10275" s="27">
        <f t="shared" si="832"/>
        <v>7</v>
      </c>
      <c r="H10275" s="50">
        <f t="shared" si="834"/>
        <v>27810</v>
      </c>
      <c r="I10275" s="50" t="str">
        <f t="shared" si="835"/>
        <v>1976_2</v>
      </c>
      <c r="J10275" s="51">
        <f t="shared" si="836"/>
        <v>2.8152560000000002</v>
      </c>
    </row>
    <row r="10276" spans="6:10" x14ac:dyDescent="0.25">
      <c r="F10276" s="50">
        <f t="shared" si="833"/>
        <v>27806</v>
      </c>
      <c r="G10276" s="27">
        <f t="shared" si="832"/>
        <v>7</v>
      </c>
      <c r="H10276" s="50">
        <f t="shared" si="834"/>
        <v>27810</v>
      </c>
      <c r="I10276" s="50" t="str">
        <f t="shared" si="835"/>
        <v>1976_2</v>
      </c>
      <c r="J10276" s="51">
        <f t="shared" si="836"/>
        <v>2.8152560000000002</v>
      </c>
    </row>
    <row r="10277" spans="6:10" x14ac:dyDescent="0.25">
      <c r="F10277" s="50">
        <f t="shared" si="833"/>
        <v>27807</v>
      </c>
      <c r="G10277" s="27">
        <f t="shared" si="832"/>
        <v>7</v>
      </c>
      <c r="H10277" s="50">
        <f t="shared" si="834"/>
        <v>27810</v>
      </c>
      <c r="I10277" s="50" t="str">
        <f t="shared" si="835"/>
        <v>1976_2</v>
      </c>
      <c r="J10277" s="51">
        <f t="shared" si="836"/>
        <v>2.8152560000000002</v>
      </c>
    </row>
    <row r="10278" spans="6:10" x14ac:dyDescent="0.25">
      <c r="F10278" s="50">
        <f t="shared" si="833"/>
        <v>27808</v>
      </c>
      <c r="G10278" s="27">
        <f t="shared" si="832"/>
        <v>7</v>
      </c>
      <c r="H10278" s="50">
        <f t="shared" si="834"/>
        <v>27810</v>
      </c>
      <c r="I10278" s="50" t="str">
        <f t="shared" si="835"/>
        <v>1976_2</v>
      </c>
      <c r="J10278" s="51">
        <f t="shared" si="836"/>
        <v>2.8152560000000002</v>
      </c>
    </row>
    <row r="10279" spans="6:10" x14ac:dyDescent="0.25">
      <c r="F10279" s="50">
        <f t="shared" si="833"/>
        <v>27809</v>
      </c>
      <c r="G10279" s="27">
        <f t="shared" si="832"/>
        <v>7</v>
      </c>
      <c r="H10279" s="50">
        <f t="shared" si="834"/>
        <v>27810</v>
      </c>
      <c r="I10279" s="50" t="str">
        <f t="shared" si="835"/>
        <v>1976_2</v>
      </c>
      <c r="J10279" s="51">
        <f t="shared" si="836"/>
        <v>2.8152560000000002</v>
      </c>
    </row>
    <row r="10280" spans="6:10" x14ac:dyDescent="0.25">
      <c r="F10280" s="50">
        <f t="shared" si="833"/>
        <v>27810</v>
      </c>
      <c r="G10280" s="27">
        <f t="shared" si="832"/>
        <v>7</v>
      </c>
      <c r="H10280" s="50">
        <f t="shared" si="834"/>
        <v>27810</v>
      </c>
      <c r="I10280" s="50" t="str">
        <f t="shared" si="835"/>
        <v>1976_2</v>
      </c>
      <c r="J10280" s="51">
        <f t="shared" si="836"/>
        <v>2.8152560000000002</v>
      </c>
    </row>
    <row r="10281" spans="6:10" x14ac:dyDescent="0.25">
      <c r="F10281" s="50">
        <f t="shared" si="833"/>
        <v>27811</v>
      </c>
      <c r="G10281" s="27">
        <f t="shared" si="832"/>
        <v>7</v>
      </c>
      <c r="H10281" s="50">
        <f t="shared" si="834"/>
        <v>27820</v>
      </c>
      <c r="I10281" s="50" t="str">
        <f t="shared" si="835"/>
        <v>1976_3</v>
      </c>
      <c r="J10281" s="51">
        <f t="shared" si="836"/>
        <v>2.80898</v>
      </c>
    </row>
    <row r="10282" spans="6:10" x14ac:dyDescent="0.25">
      <c r="F10282" s="50">
        <f t="shared" si="833"/>
        <v>27812</v>
      </c>
      <c r="G10282" s="27">
        <f t="shared" ref="G10282:G10345" si="837">IF(AND(MONTH(F10282)=2,DAY(F10282)=29),G10281+1,G10281)</f>
        <v>7</v>
      </c>
      <c r="H10282" s="50">
        <f t="shared" si="834"/>
        <v>27820</v>
      </c>
      <c r="I10282" s="50" t="str">
        <f t="shared" si="835"/>
        <v>1976_3</v>
      </c>
      <c r="J10282" s="51">
        <f t="shared" si="836"/>
        <v>2.80898</v>
      </c>
    </row>
    <row r="10283" spans="6:10" x14ac:dyDescent="0.25">
      <c r="F10283" s="50">
        <f t="shared" si="833"/>
        <v>27813</v>
      </c>
      <c r="G10283" s="27">
        <f t="shared" si="837"/>
        <v>7</v>
      </c>
      <c r="H10283" s="50">
        <f t="shared" si="834"/>
        <v>27820</v>
      </c>
      <c r="I10283" s="50" t="str">
        <f t="shared" si="835"/>
        <v>1976_3</v>
      </c>
      <c r="J10283" s="51">
        <f t="shared" si="836"/>
        <v>2.80898</v>
      </c>
    </row>
    <row r="10284" spans="6:10" x14ac:dyDescent="0.25">
      <c r="F10284" s="50">
        <f t="shared" ref="F10284:F10347" si="838">F10283+1</f>
        <v>27814</v>
      </c>
      <c r="G10284" s="27">
        <f t="shared" si="837"/>
        <v>7</v>
      </c>
      <c r="H10284" s="50">
        <f t="shared" si="834"/>
        <v>27820</v>
      </c>
      <c r="I10284" s="50" t="str">
        <f t="shared" si="835"/>
        <v>1976_3</v>
      </c>
      <c r="J10284" s="51">
        <f t="shared" si="836"/>
        <v>2.80898</v>
      </c>
    </row>
    <row r="10285" spans="6:10" x14ac:dyDescent="0.25">
      <c r="F10285" s="50">
        <f t="shared" si="838"/>
        <v>27815</v>
      </c>
      <c r="G10285" s="27">
        <f t="shared" si="837"/>
        <v>7</v>
      </c>
      <c r="H10285" s="50">
        <f t="shared" si="834"/>
        <v>27820</v>
      </c>
      <c r="I10285" s="50" t="str">
        <f t="shared" si="835"/>
        <v>1976_3</v>
      </c>
      <c r="J10285" s="51">
        <f t="shared" si="836"/>
        <v>2.80898</v>
      </c>
    </row>
    <row r="10286" spans="6:10" x14ac:dyDescent="0.25">
      <c r="F10286" s="50">
        <f t="shared" si="838"/>
        <v>27816</v>
      </c>
      <c r="G10286" s="27">
        <f t="shared" si="837"/>
        <v>7</v>
      </c>
      <c r="H10286" s="50">
        <f t="shared" si="834"/>
        <v>27820</v>
      </c>
      <c r="I10286" s="50" t="str">
        <f t="shared" si="835"/>
        <v>1976_3</v>
      </c>
      <c r="J10286" s="51">
        <f t="shared" si="836"/>
        <v>2.80898</v>
      </c>
    </row>
    <row r="10287" spans="6:10" x14ac:dyDescent="0.25">
      <c r="F10287" s="50">
        <f t="shared" si="838"/>
        <v>27817</v>
      </c>
      <c r="G10287" s="27">
        <f t="shared" si="837"/>
        <v>7</v>
      </c>
      <c r="H10287" s="50">
        <f t="shared" si="834"/>
        <v>27820</v>
      </c>
      <c r="I10287" s="50" t="str">
        <f t="shared" si="835"/>
        <v>1976_3</v>
      </c>
      <c r="J10287" s="51">
        <f t="shared" si="836"/>
        <v>2.80898</v>
      </c>
    </row>
    <row r="10288" spans="6:10" x14ac:dyDescent="0.25">
      <c r="F10288" s="50">
        <f t="shared" si="838"/>
        <v>27818</v>
      </c>
      <c r="G10288" s="27">
        <f t="shared" si="837"/>
        <v>7</v>
      </c>
      <c r="H10288" s="50">
        <f t="shared" si="834"/>
        <v>27820</v>
      </c>
      <c r="I10288" s="50" t="str">
        <f t="shared" si="835"/>
        <v>1976_3</v>
      </c>
      <c r="J10288" s="51">
        <f t="shared" si="836"/>
        <v>2.80898</v>
      </c>
    </row>
    <row r="10289" spans="6:10" x14ac:dyDescent="0.25">
      <c r="F10289" s="50">
        <f t="shared" si="838"/>
        <v>27819</v>
      </c>
      <c r="G10289" s="27">
        <f t="shared" si="837"/>
        <v>8</v>
      </c>
      <c r="H10289" s="50">
        <f t="shared" si="834"/>
        <v>27820</v>
      </c>
      <c r="I10289" s="50" t="str">
        <f t="shared" si="835"/>
        <v>1976_3</v>
      </c>
      <c r="J10289" s="51">
        <f t="shared" si="836"/>
        <v>2.80898</v>
      </c>
    </row>
    <row r="10290" spans="6:10" x14ac:dyDescent="0.25">
      <c r="F10290" s="50">
        <f t="shared" si="838"/>
        <v>27820</v>
      </c>
      <c r="G10290" s="27">
        <f t="shared" si="837"/>
        <v>8</v>
      </c>
      <c r="H10290" s="50">
        <f t="shared" si="834"/>
        <v>27820</v>
      </c>
      <c r="I10290" s="50" t="str">
        <f t="shared" si="835"/>
        <v>1976_3</v>
      </c>
      <c r="J10290" s="51">
        <f t="shared" si="836"/>
        <v>2.80898</v>
      </c>
    </row>
    <row r="10291" spans="6:10" x14ac:dyDescent="0.25">
      <c r="F10291" s="50">
        <f t="shared" si="838"/>
        <v>27821</v>
      </c>
      <c r="G10291" s="27">
        <f t="shared" si="837"/>
        <v>8</v>
      </c>
      <c r="H10291" s="50">
        <f t="shared" si="834"/>
        <v>27820</v>
      </c>
      <c r="I10291" s="50" t="str">
        <f t="shared" si="835"/>
        <v>1976_3</v>
      </c>
      <c r="J10291" s="51">
        <f t="shared" si="836"/>
        <v>2.80898</v>
      </c>
    </row>
    <row r="10292" spans="6:10" x14ac:dyDescent="0.25">
      <c r="F10292" s="50">
        <f t="shared" si="838"/>
        <v>27822</v>
      </c>
      <c r="G10292" s="27">
        <f t="shared" si="837"/>
        <v>8</v>
      </c>
      <c r="H10292" s="50">
        <f t="shared" si="834"/>
        <v>27831</v>
      </c>
      <c r="I10292" s="50" t="str">
        <f t="shared" si="835"/>
        <v>1976_3</v>
      </c>
      <c r="J10292" s="51">
        <f t="shared" si="836"/>
        <v>2.8427699999999998</v>
      </c>
    </row>
    <row r="10293" spans="6:10" x14ac:dyDescent="0.25">
      <c r="F10293" s="50">
        <f t="shared" si="838"/>
        <v>27823</v>
      </c>
      <c r="G10293" s="27">
        <f t="shared" si="837"/>
        <v>8</v>
      </c>
      <c r="H10293" s="50">
        <f t="shared" si="834"/>
        <v>27831</v>
      </c>
      <c r="I10293" s="50" t="str">
        <f t="shared" si="835"/>
        <v>1976_3</v>
      </c>
      <c r="J10293" s="51">
        <f t="shared" si="836"/>
        <v>2.8427699999999998</v>
      </c>
    </row>
    <row r="10294" spans="6:10" x14ac:dyDescent="0.25">
      <c r="F10294" s="50">
        <f t="shared" si="838"/>
        <v>27824</v>
      </c>
      <c r="G10294" s="27">
        <f t="shared" si="837"/>
        <v>8</v>
      </c>
      <c r="H10294" s="50">
        <f t="shared" si="834"/>
        <v>27831</v>
      </c>
      <c r="I10294" s="50" t="str">
        <f t="shared" si="835"/>
        <v>1976_3</v>
      </c>
      <c r="J10294" s="51">
        <f t="shared" si="836"/>
        <v>2.8427699999999998</v>
      </c>
    </row>
    <row r="10295" spans="6:10" x14ac:dyDescent="0.25">
      <c r="F10295" s="50">
        <f t="shared" si="838"/>
        <v>27825</v>
      </c>
      <c r="G10295" s="27">
        <f t="shared" si="837"/>
        <v>8</v>
      </c>
      <c r="H10295" s="50">
        <f t="shared" si="834"/>
        <v>27831</v>
      </c>
      <c r="I10295" s="50" t="str">
        <f t="shared" si="835"/>
        <v>1976_3</v>
      </c>
      <c r="J10295" s="51">
        <f t="shared" si="836"/>
        <v>2.8427699999999998</v>
      </c>
    </row>
    <row r="10296" spans="6:10" x14ac:dyDescent="0.25">
      <c r="F10296" s="50">
        <f t="shared" si="838"/>
        <v>27826</v>
      </c>
      <c r="G10296" s="27">
        <f t="shared" si="837"/>
        <v>8</v>
      </c>
      <c r="H10296" s="50">
        <f t="shared" si="834"/>
        <v>27831</v>
      </c>
      <c r="I10296" s="50" t="str">
        <f t="shared" si="835"/>
        <v>1976_3</v>
      </c>
      <c r="J10296" s="51">
        <f t="shared" si="836"/>
        <v>2.8427699999999998</v>
      </c>
    </row>
    <row r="10297" spans="6:10" x14ac:dyDescent="0.25">
      <c r="F10297" s="50">
        <f t="shared" si="838"/>
        <v>27827</v>
      </c>
      <c r="G10297" s="27">
        <f t="shared" si="837"/>
        <v>8</v>
      </c>
      <c r="H10297" s="50">
        <f t="shared" si="834"/>
        <v>27831</v>
      </c>
      <c r="I10297" s="50" t="str">
        <f t="shared" si="835"/>
        <v>1976_3</v>
      </c>
      <c r="J10297" s="51">
        <f t="shared" si="836"/>
        <v>2.8427699999999998</v>
      </c>
    </row>
    <row r="10298" spans="6:10" x14ac:dyDescent="0.25">
      <c r="F10298" s="50">
        <f t="shared" si="838"/>
        <v>27828</v>
      </c>
      <c r="G10298" s="27">
        <f t="shared" si="837"/>
        <v>8</v>
      </c>
      <c r="H10298" s="50">
        <f t="shared" si="834"/>
        <v>27831</v>
      </c>
      <c r="I10298" s="50" t="str">
        <f t="shared" si="835"/>
        <v>1976_3</v>
      </c>
      <c r="J10298" s="51">
        <f t="shared" si="836"/>
        <v>2.8427699999999998</v>
      </c>
    </row>
    <row r="10299" spans="6:10" x14ac:dyDescent="0.25">
      <c r="F10299" s="50">
        <f t="shared" si="838"/>
        <v>27829</v>
      </c>
      <c r="G10299" s="27">
        <f t="shared" si="837"/>
        <v>8</v>
      </c>
      <c r="H10299" s="50">
        <f t="shared" si="834"/>
        <v>27831</v>
      </c>
      <c r="I10299" s="50" t="str">
        <f t="shared" si="835"/>
        <v>1976_3</v>
      </c>
      <c r="J10299" s="51">
        <f t="shared" si="836"/>
        <v>2.8427699999999998</v>
      </c>
    </row>
    <row r="10300" spans="6:10" x14ac:dyDescent="0.25">
      <c r="F10300" s="50">
        <f t="shared" si="838"/>
        <v>27830</v>
      </c>
      <c r="G10300" s="27">
        <f t="shared" si="837"/>
        <v>8</v>
      </c>
      <c r="H10300" s="50">
        <f t="shared" si="834"/>
        <v>27831</v>
      </c>
      <c r="I10300" s="50" t="str">
        <f t="shared" si="835"/>
        <v>1976_3</v>
      </c>
      <c r="J10300" s="51">
        <f t="shared" si="836"/>
        <v>2.8427699999999998</v>
      </c>
    </row>
    <row r="10301" spans="6:10" x14ac:dyDescent="0.25">
      <c r="F10301" s="50">
        <f t="shared" si="838"/>
        <v>27831</v>
      </c>
      <c r="G10301" s="27">
        <f t="shared" si="837"/>
        <v>8</v>
      </c>
      <c r="H10301" s="50">
        <f t="shared" si="834"/>
        <v>27831</v>
      </c>
      <c r="I10301" s="50" t="str">
        <f t="shared" si="835"/>
        <v>1976_3</v>
      </c>
      <c r="J10301" s="51">
        <f t="shared" si="836"/>
        <v>2.8427699999999998</v>
      </c>
    </row>
    <row r="10302" spans="6:10" x14ac:dyDescent="0.25">
      <c r="F10302" s="50">
        <f t="shared" si="838"/>
        <v>27832</v>
      </c>
      <c r="G10302" s="27">
        <f t="shared" si="837"/>
        <v>8</v>
      </c>
      <c r="H10302" s="50">
        <f t="shared" si="834"/>
        <v>27841</v>
      </c>
      <c r="I10302" s="50" t="str">
        <f t="shared" si="835"/>
        <v>1976_3</v>
      </c>
      <c r="J10302" s="51">
        <f t="shared" si="836"/>
        <v>2.8608310000000001</v>
      </c>
    </row>
    <row r="10303" spans="6:10" x14ac:dyDescent="0.25">
      <c r="F10303" s="50">
        <f t="shared" si="838"/>
        <v>27833</v>
      </c>
      <c r="G10303" s="27">
        <f t="shared" si="837"/>
        <v>8</v>
      </c>
      <c r="H10303" s="50">
        <f t="shared" si="834"/>
        <v>27841</v>
      </c>
      <c r="I10303" s="50" t="str">
        <f t="shared" si="835"/>
        <v>1976_3</v>
      </c>
      <c r="J10303" s="51">
        <f t="shared" si="836"/>
        <v>2.8608310000000001</v>
      </c>
    </row>
    <row r="10304" spans="6:10" x14ac:dyDescent="0.25">
      <c r="F10304" s="50">
        <f t="shared" si="838"/>
        <v>27834</v>
      </c>
      <c r="G10304" s="27">
        <f t="shared" si="837"/>
        <v>8</v>
      </c>
      <c r="H10304" s="50">
        <f t="shared" si="834"/>
        <v>27841</v>
      </c>
      <c r="I10304" s="50" t="str">
        <f t="shared" si="835"/>
        <v>1976_3</v>
      </c>
      <c r="J10304" s="51">
        <f t="shared" si="836"/>
        <v>2.8608310000000001</v>
      </c>
    </row>
    <row r="10305" spans="6:10" x14ac:dyDescent="0.25">
      <c r="F10305" s="50">
        <f t="shared" si="838"/>
        <v>27835</v>
      </c>
      <c r="G10305" s="27">
        <f t="shared" si="837"/>
        <v>8</v>
      </c>
      <c r="H10305" s="50">
        <f t="shared" si="834"/>
        <v>27841</v>
      </c>
      <c r="I10305" s="50" t="str">
        <f t="shared" si="835"/>
        <v>1976_3</v>
      </c>
      <c r="J10305" s="51">
        <f t="shared" si="836"/>
        <v>2.8608310000000001</v>
      </c>
    </row>
    <row r="10306" spans="6:10" x14ac:dyDescent="0.25">
      <c r="F10306" s="50">
        <f t="shared" si="838"/>
        <v>27836</v>
      </c>
      <c r="G10306" s="27">
        <f t="shared" si="837"/>
        <v>8</v>
      </c>
      <c r="H10306" s="50">
        <f t="shared" si="834"/>
        <v>27841</v>
      </c>
      <c r="I10306" s="50" t="str">
        <f t="shared" si="835"/>
        <v>1976_3</v>
      </c>
      <c r="J10306" s="51">
        <f t="shared" si="836"/>
        <v>2.8608310000000001</v>
      </c>
    </row>
    <row r="10307" spans="6:10" x14ac:dyDescent="0.25">
      <c r="F10307" s="50">
        <f t="shared" si="838"/>
        <v>27837</v>
      </c>
      <c r="G10307" s="27">
        <f t="shared" si="837"/>
        <v>8</v>
      </c>
      <c r="H10307" s="50">
        <f t="shared" ref="H10307:H10370" si="839">INDEX($A$3:$B$1134,INT((ROW($F10307)-ROW($F$3)+9-G10307)/10)+1,1)</f>
        <v>27841</v>
      </c>
      <c r="I10307" s="50" t="str">
        <f t="shared" si="835"/>
        <v>1976_3</v>
      </c>
      <c r="J10307" s="51">
        <f t="shared" si="836"/>
        <v>2.8608310000000001</v>
      </c>
    </row>
    <row r="10308" spans="6:10" x14ac:dyDescent="0.25">
      <c r="F10308" s="50">
        <f t="shared" si="838"/>
        <v>27838</v>
      </c>
      <c r="G10308" s="27">
        <f t="shared" si="837"/>
        <v>8</v>
      </c>
      <c r="H10308" s="50">
        <f t="shared" si="839"/>
        <v>27841</v>
      </c>
      <c r="I10308" s="50" t="str">
        <f t="shared" ref="I10308:I10371" si="840">YEAR(H10308)&amp;"_"&amp;MONTH(H10308)</f>
        <v>1976_3</v>
      </c>
      <c r="J10308" s="51">
        <f t="shared" ref="J10308:J10371" si="841">VLOOKUP(H10308,$A:$B,2)</f>
        <v>2.8608310000000001</v>
      </c>
    </row>
    <row r="10309" spans="6:10" x14ac:dyDescent="0.25">
      <c r="F10309" s="50">
        <f t="shared" si="838"/>
        <v>27839</v>
      </c>
      <c r="G10309" s="27">
        <f t="shared" si="837"/>
        <v>8</v>
      </c>
      <c r="H10309" s="50">
        <f t="shared" si="839"/>
        <v>27841</v>
      </c>
      <c r="I10309" s="50" t="str">
        <f t="shared" si="840"/>
        <v>1976_3</v>
      </c>
      <c r="J10309" s="51">
        <f t="shared" si="841"/>
        <v>2.8608310000000001</v>
      </c>
    </row>
    <row r="10310" spans="6:10" x14ac:dyDescent="0.25">
      <c r="F10310" s="50">
        <f t="shared" si="838"/>
        <v>27840</v>
      </c>
      <c r="G10310" s="27">
        <f t="shared" si="837"/>
        <v>8</v>
      </c>
      <c r="H10310" s="50">
        <f t="shared" si="839"/>
        <v>27841</v>
      </c>
      <c r="I10310" s="50" t="str">
        <f t="shared" si="840"/>
        <v>1976_3</v>
      </c>
      <c r="J10310" s="51">
        <f t="shared" si="841"/>
        <v>2.8608310000000001</v>
      </c>
    </row>
    <row r="10311" spans="6:10" x14ac:dyDescent="0.25">
      <c r="F10311" s="50">
        <f t="shared" si="838"/>
        <v>27841</v>
      </c>
      <c r="G10311" s="27">
        <f t="shared" si="837"/>
        <v>8</v>
      </c>
      <c r="H10311" s="50">
        <f t="shared" si="839"/>
        <v>27841</v>
      </c>
      <c r="I10311" s="50" t="str">
        <f t="shared" si="840"/>
        <v>1976_3</v>
      </c>
      <c r="J10311" s="51">
        <f t="shared" si="841"/>
        <v>2.8608310000000001</v>
      </c>
    </row>
    <row r="10312" spans="6:10" x14ac:dyDescent="0.25">
      <c r="F10312" s="50">
        <f t="shared" si="838"/>
        <v>27842</v>
      </c>
      <c r="G10312" s="27">
        <f t="shared" si="837"/>
        <v>8</v>
      </c>
      <c r="H10312" s="50">
        <f t="shared" si="839"/>
        <v>27851</v>
      </c>
      <c r="I10312" s="50" t="str">
        <f t="shared" si="840"/>
        <v>1976_4</v>
      </c>
      <c r="J10312" s="51">
        <f t="shared" si="841"/>
        <v>2.8548849999999999</v>
      </c>
    </row>
    <row r="10313" spans="6:10" x14ac:dyDescent="0.25">
      <c r="F10313" s="50">
        <f t="shared" si="838"/>
        <v>27843</v>
      </c>
      <c r="G10313" s="27">
        <f t="shared" si="837"/>
        <v>8</v>
      </c>
      <c r="H10313" s="50">
        <f t="shared" si="839"/>
        <v>27851</v>
      </c>
      <c r="I10313" s="50" t="str">
        <f t="shared" si="840"/>
        <v>1976_4</v>
      </c>
      <c r="J10313" s="51">
        <f t="shared" si="841"/>
        <v>2.8548849999999999</v>
      </c>
    </row>
    <row r="10314" spans="6:10" x14ac:dyDescent="0.25">
      <c r="F10314" s="50">
        <f t="shared" si="838"/>
        <v>27844</v>
      </c>
      <c r="G10314" s="27">
        <f t="shared" si="837"/>
        <v>8</v>
      </c>
      <c r="H10314" s="50">
        <f t="shared" si="839"/>
        <v>27851</v>
      </c>
      <c r="I10314" s="50" t="str">
        <f t="shared" si="840"/>
        <v>1976_4</v>
      </c>
      <c r="J10314" s="51">
        <f t="shared" si="841"/>
        <v>2.8548849999999999</v>
      </c>
    </row>
    <row r="10315" spans="6:10" x14ac:dyDescent="0.25">
      <c r="F10315" s="50">
        <f t="shared" si="838"/>
        <v>27845</v>
      </c>
      <c r="G10315" s="27">
        <f t="shared" si="837"/>
        <v>8</v>
      </c>
      <c r="H10315" s="50">
        <f t="shared" si="839"/>
        <v>27851</v>
      </c>
      <c r="I10315" s="50" t="str">
        <f t="shared" si="840"/>
        <v>1976_4</v>
      </c>
      <c r="J10315" s="51">
        <f t="shared" si="841"/>
        <v>2.8548849999999999</v>
      </c>
    </row>
    <row r="10316" spans="6:10" x14ac:dyDescent="0.25">
      <c r="F10316" s="50">
        <f t="shared" si="838"/>
        <v>27846</v>
      </c>
      <c r="G10316" s="27">
        <f t="shared" si="837"/>
        <v>8</v>
      </c>
      <c r="H10316" s="50">
        <f t="shared" si="839"/>
        <v>27851</v>
      </c>
      <c r="I10316" s="50" t="str">
        <f t="shared" si="840"/>
        <v>1976_4</v>
      </c>
      <c r="J10316" s="51">
        <f t="shared" si="841"/>
        <v>2.8548849999999999</v>
      </c>
    </row>
    <row r="10317" spans="6:10" x14ac:dyDescent="0.25">
      <c r="F10317" s="50">
        <f t="shared" si="838"/>
        <v>27847</v>
      </c>
      <c r="G10317" s="27">
        <f t="shared" si="837"/>
        <v>8</v>
      </c>
      <c r="H10317" s="50">
        <f t="shared" si="839"/>
        <v>27851</v>
      </c>
      <c r="I10317" s="50" t="str">
        <f t="shared" si="840"/>
        <v>1976_4</v>
      </c>
      <c r="J10317" s="51">
        <f t="shared" si="841"/>
        <v>2.8548849999999999</v>
      </c>
    </row>
    <row r="10318" spans="6:10" x14ac:dyDescent="0.25">
      <c r="F10318" s="50">
        <f t="shared" si="838"/>
        <v>27848</v>
      </c>
      <c r="G10318" s="27">
        <f t="shared" si="837"/>
        <v>8</v>
      </c>
      <c r="H10318" s="50">
        <f t="shared" si="839"/>
        <v>27851</v>
      </c>
      <c r="I10318" s="50" t="str">
        <f t="shared" si="840"/>
        <v>1976_4</v>
      </c>
      <c r="J10318" s="51">
        <f t="shared" si="841"/>
        <v>2.8548849999999999</v>
      </c>
    </row>
    <row r="10319" spans="6:10" x14ac:dyDescent="0.25">
      <c r="F10319" s="50">
        <f t="shared" si="838"/>
        <v>27849</v>
      </c>
      <c r="G10319" s="27">
        <f t="shared" si="837"/>
        <v>8</v>
      </c>
      <c r="H10319" s="50">
        <f t="shared" si="839"/>
        <v>27851</v>
      </c>
      <c r="I10319" s="50" t="str">
        <f t="shared" si="840"/>
        <v>1976_4</v>
      </c>
      <c r="J10319" s="51">
        <f t="shared" si="841"/>
        <v>2.8548849999999999</v>
      </c>
    </row>
    <row r="10320" spans="6:10" x14ac:dyDescent="0.25">
      <c r="F10320" s="50">
        <f t="shared" si="838"/>
        <v>27850</v>
      </c>
      <c r="G10320" s="27">
        <f t="shared" si="837"/>
        <v>8</v>
      </c>
      <c r="H10320" s="50">
        <f t="shared" si="839"/>
        <v>27851</v>
      </c>
      <c r="I10320" s="50" t="str">
        <f t="shared" si="840"/>
        <v>1976_4</v>
      </c>
      <c r="J10320" s="51">
        <f t="shared" si="841"/>
        <v>2.8548849999999999</v>
      </c>
    </row>
    <row r="10321" spans="6:10" x14ac:dyDescent="0.25">
      <c r="F10321" s="50">
        <f t="shared" si="838"/>
        <v>27851</v>
      </c>
      <c r="G10321" s="27">
        <f t="shared" si="837"/>
        <v>8</v>
      </c>
      <c r="H10321" s="50">
        <f t="shared" si="839"/>
        <v>27851</v>
      </c>
      <c r="I10321" s="50" t="str">
        <f t="shared" si="840"/>
        <v>1976_4</v>
      </c>
      <c r="J10321" s="51">
        <f t="shared" si="841"/>
        <v>2.8548849999999999</v>
      </c>
    </row>
    <row r="10322" spans="6:10" x14ac:dyDescent="0.25">
      <c r="F10322" s="50">
        <f t="shared" si="838"/>
        <v>27852</v>
      </c>
      <c r="G10322" s="27">
        <f t="shared" si="837"/>
        <v>8</v>
      </c>
      <c r="H10322" s="50">
        <f t="shared" si="839"/>
        <v>27861</v>
      </c>
      <c r="I10322" s="50" t="str">
        <f t="shared" si="840"/>
        <v>1976_4</v>
      </c>
      <c r="J10322" s="51">
        <f t="shared" si="841"/>
        <v>2.868169</v>
      </c>
    </row>
    <row r="10323" spans="6:10" x14ac:dyDescent="0.25">
      <c r="F10323" s="50">
        <f t="shared" si="838"/>
        <v>27853</v>
      </c>
      <c r="G10323" s="27">
        <f t="shared" si="837"/>
        <v>8</v>
      </c>
      <c r="H10323" s="50">
        <f t="shared" si="839"/>
        <v>27861</v>
      </c>
      <c r="I10323" s="50" t="str">
        <f t="shared" si="840"/>
        <v>1976_4</v>
      </c>
      <c r="J10323" s="51">
        <f t="shared" si="841"/>
        <v>2.868169</v>
      </c>
    </row>
    <row r="10324" spans="6:10" x14ac:dyDescent="0.25">
      <c r="F10324" s="50">
        <f t="shared" si="838"/>
        <v>27854</v>
      </c>
      <c r="G10324" s="27">
        <f t="shared" si="837"/>
        <v>8</v>
      </c>
      <c r="H10324" s="50">
        <f t="shared" si="839"/>
        <v>27861</v>
      </c>
      <c r="I10324" s="50" t="str">
        <f t="shared" si="840"/>
        <v>1976_4</v>
      </c>
      <c r="J10324" s="51">
        <f t="shared" si="841"/>
        <v>2.868169</v>
      </c>
    </row>
    <row r="10325" spans="6:10" x14ac:dyDescent="0.25">
      <c r="F10325" s="50">
        <f t="shared" si="838"/>
        <v>27855</v>
      </c>
      <c r="G10325" s="27">
        <f t="shared" si="837"/>
        <v>8</v>
      </c>
      <c r="H10325" s="50">
        <f t="shared" si="839"/>
        <v>27861</v>
      </c>
      <c r="I10325" s="50" t="str">
        <f t="shared" si="840"/>
        <v>1976_4</v>
      </c>
      <c r="J10325" s="51">
        <f t="shared" si="841"/>
        <v>2.868169</v>
      </c>
    </row>
    <row r="10326" spans="6:10" x14ac:dyDescent="0.25">
      <c r="F10326" s="50">
        <f t="shared" si="838"/>
        <v>27856</v>
      </c>
      <c r="G10326" s="27">
        <f t="shared" si="837"/>
        <v>8</v>
      </c>
      <c r="H10326" s="50">
        <f t="shared" si="839"/>
        <v>27861</v>
      </c>
      <c r="I10326" s="50" t="str">
        <f t="shared" si="840"/>
        <v>1976_4</v>
      </c>
      <c r="J10326" s="51">
        <f t="shared" si="841"/>
        <v>2.868169</v>
      </c>
    </row>
    <row r="10327" spans="6:10" x14ac:dyDescent="0.25">
      <c r="F10327" s="50">
        <f t="shared" si="838"/>
        <v>27857</v>
      </c>
      <c r="G10327" s="27">
        <f t="shared" si="837"/>
        <v>8</v>
      </c>
      <c r="H10327" s="50">
        <f t="shared" si="839"/>
        <v>27861</v>
      </c>
      <c r="I10327" s="50" t="str">
        <f t="shared" si="840"/>
        <v>1976_4</v>
      </c>
      <c r="J10327" s="51">
        <f t="shared" si="841"/>
        <v>2.868169</v>
      </c>
    </row>
    <row r="10328" spans="6:10" x14ac:dyDescent="0.25">
      <c r="F10328" s="50">
        <f t="shared" si="838"/>
        <v>27858</v>
      </c>
      <c r="G10328" s="27">
        <f t="shared" si="837"/>
        <v>8</v>
      </c>
      <c r="H10328" s="50">
        <f t="shared" si="839"/>
        <v>27861</v>
      </c>
      <c r="I10328" s="50" t="str">
        <f t="shared" si="840"/>
        <v>1976_4</v>
      </c>
      <c r="J10328" s="51">
        <f t="shared" si="841"/>
        <v>2.868169</v>
      </c>
    </row>
    <row r="10329" spans="6:10" x14ac:dyDescent="0.25">
      <c r="F10329" s="50">
        <f t="shared" si="838"/>
        <v>27859</v>
      </c>
      <c r="G10329" s="27">
        <f t="shared" si="837"/>
        <v>8</v>
      </c>
      <c r="H10329" s="50">
        <f t="shared" si="839"/>
        <v>27861</v>
      </c>
      <c r="I10329" s="50" t="str">
        <f t="shared" si="840"/>
        <v>1976_4</v>
      </c>
      <c r="J10329" s="51">
        <f t="shared" si="841"/>
        <v>2.868169</v>
      </c>
    </row>
    <row r="10330" spans="6:10" x14ac:dyDescent="0.25">
      <c r="F10330" s="50">
        <f t="shared" si="838"/>
        <v>27860</v>
      </c>
      <c r="G10330" s="27">
        <f t="shared" si="837"/>
        <v>8</v>
      </c>
      <c r="H10330" s="50">
        <f t="shared" si="839"/>
        <v>27861</v>
      </c>
      <c r="I10330" s="50" t="str">
        <f t="shared" si="840"/>
        <v>1976_4</v>
      </c>
      <c r="J10330" s="51">
        <f t="shared" si="841"/>
        <v>2.868169</v>
      </c>
    </row>
    <row r="10331" spans="6:10" x14ac:dyDescent="0.25">
      <c r="F10331" s="50">
        <f t="shared" si="838"/>
        <v>27861</v>
      </c>
      <c r="G10331" s="27">
        <f t="shared" si="837"/>
        <v>8</v>
      </c>
      <c r="H10331" s="50">
        <f t="shared" si="839"/>
        <v>27861</v>
      </c>
      <c r="I10331" s="50" t="str">
        <f t="shared" si="840"/>
        <v>1976_4</v>
      </c>
      <c r="J10331" s="51">
        <f t="shared" si="841"/>
        <v>2.868169</v>
      </c>
    </row>
    <row r="10332" spans="6:10" x14ac:dyDescent="0.25">
      <c r="F10332" s="50">
        <f t="shared" si="838"/>
        <v>27862</v>
      </c>
      <c r="G10332" s="27">
        <f t="shared" si="837"/>
        <v>8</v>
      </c>
      <c r="H10332" s="50">
        <f t="shared" si="839"/>
        <v>27871</v>
      </c>
      <c r="I10332" s="50" t="str">
        <f t="shared" si="840"/>
        <v>1976_4</v>
      </c>
      <c r="J10332" s="51">
        <f t="shared" si="841"/>
        <v>2.8734839999999999</v>
      </c>
    </row>
    <row r="10333" spans="6:10" x14ac:dyDescent="0.25">
      <c r="F10333" s="50">
        <f t="shared" si="838"/>
        <v>27863</v>
      </c>
      <c r="G10333" s="27">
        <f t="shared" si="837"/>
        <v>8</v>
      </c>
      <c r="H10333" s="50">
        <f t="shared" si="839"/>
        <v>27871</v>
      </c>
      <c r="I10333" s="50" t="str">
        <f t="shared" si="840"/>
        <v>1976_4</v>
      </c>
      <c r="J10333" s="51">
        <f t="shared" si="841"/>
        <v>2.8734839999999999</v>
      </c>
    </row>
    <row r="10334" spans="6:10" x14ac:dyDescent="0.25">
      <c r="F10334" s="50">
        <f t="shared" si="838"/>
        <v>27864</v>
      </c>
      <c r="G10334" s="27">
        <f t="shared" si="837"/>
        <v>8</v>
      </c>
      <c r="H10334" s="50">
        <f t="shared" si="839"/>
        <v>27871</v>
      </c>
      <c r="I10334" s="50" t="str">
        <f t="shared" si="840"/>
        <v>1976_4</v>
      </c>
      <c r="J10334" s="51">
        <f t="shared" si="841"/>
        <v>2.8734839999999999</v>
      </c>
    </row>
    <row r="10335" spans="6:10" x14ac:dyDescent="0.25">
      <c r="F10335" s="50">
        <f t="shared" si="838"/>
        <v>27865</v>
      </c>
      <c r="G10335" s="27">
        <f t="shared" si="837"/>
        <v>8</v>
      </c>
      <c r="H10335" s="50">
        <f t="shared" si="839"/>
        <v>27871</v>
      </c>
      <c r="I10335" s="50" t="str">
        <f t="shared" si="840"/>
        <v>1976_4</v>
      </c>
      <c r="J10335" s="51">
        <f t="shared" si="841"/>
        <v>2.8734839999999999</v>
      </c>
    </row>
    <row r="10336" spans="6:10" x14ac:dyDescent="0.25">
      <c r="F10336" s="50">
        <f t="shared" si="838"/>
        <v>27866</v>
      </c>
      <c r="G10336" s="27">
        <f t="shared" si="837"/>
        <v>8</v>
      </c>
      <c r="H10336" s="50">
        <f t="shared" si="839"/>
        <v>27871</v>
      </c>
      <c r="I10336" s="50" t="str">
        <f t="shared" si="840"/>
        <v>1976_4</v>
      </c>
      <c r="J10336" s="51">
        <f t="shared" si="841"/>
        <v>2.8734839999999999</v>
      </c>
    </row>
    <row r="10337" spans="6:10" x14ac:dyDescent="0.25">
      <c r="F10337" s="50">
        <f t="shared" si="838"/>
        <v>27867</v>
      </c>
      <c r="G10337" s="27">
        <f t="shared" si="837"/>
        <v>8</v>
      </c>
      <c r="H10337" s="50">
        <f t="shared" si="839"/>
        <v>27871</v>
      </c>
      <c r="I10337" s="50" t="str">
        <f t="shared" si="840"/>
        <v>1976_4</v>
      </c>
      <c r="J10337" s="51">
        <f t="shared" si="841"/>
        <v>2.8734839999999999</v>
      </c>
    </row>
    <row r="10338" spans="6:10" x14ac:dyDescent="0.25">
      <c r="F10338" s="50">
        <f t="shared" si="838"/>
        <v>27868</v>
      </c>
      <c r="G10338" s="27">
        <f t="shared" si="837"/>
        <v>8</v>
      </c>
      <c r="H10338" s="50">
        <f t="shared" si="839"/>
        <v>27871</v>
      </c>
      <c r="I10338" s="50" t="str">
        <f t="shared" si="840"/>
        <v>1976_4</v>
      </c>
      <c r="J10338" s="51">
        <f t="shared" si="841"/>
        <v>2.8734839999999999</v>
      </c>
    </row>
    <row r="10339" spans="6:10" x14ac:dyDescent="0.25">
      <c r="F10339" s="50">
        <f t="shared" si="838"/>
        <v>27869</v>
      </c>
      <c r="G10339" s="27">
        <f t="shared" si="837"/>
        <v>8</v>
      </c>
      <c r="H10339" s="50">
        <f t="shared" si="839"/>
        <v>27871</v>
      </c>
      <c r="I10339" s="50" t="str">
        <f t="shared" si="840"/>
        <v>1976_4</v>
      </c>
      <c r="J10339" s="51">
        <f t="shared" si="841"/>
        <v>2.8734839999999999</v>
      </c>
    </row>
    <row r="10340" spans="6:10" x14ac:dyDescent="0.25">
      <c r="F10340" s="50">
        <f t="shared" si="838"/>
        <v>27870</v>
      </c>
      <c r="G10340" s="27">
        <f t="shared" si="837"/>
        <v>8</v>
      </c>
      <c r="H10340" s="50">
        <f t="shared" si="839"/>
        <v>27871</v>
      </c>
      <c r="I10340" s="50" t="str">
        <f t="shared" si="840"/>
        <v>1976_4</v>
      </c>
      <c r="J10340" s="51">
        <f t="shared" si="841"/>
        <v>2.8734839999999999</v>
      </c>
    </row>
    <row r="10341" spans="6:10" x14ac:dyDescent="0.25">
      <c r="F10341" s="50">
        <f t="shared" si="838"/>
        <v>27871</v>
      </c>
      <c r="G10341" s="27">
        <f t="shared" si="837"/>
        <v>8</v>
      </c>
      <c r="H10341" s="50">
        <f t="shared" si="839"/>
        <v>27871</v>
      </c>
      <c r="I10341" s="50" t="str">
        <f t="shared" si="840"/>
        <v>1976_4</v>
      </c>
      <c r="J10341" s="51">
        <f t="shared" si="841"/>
        <v>2.8734839999999999</v>
      </c>
    </row>
    <row r="10342" spans="6:10" x14ac:dyDescent="0.25">
      <c r="F10342" s="50">
        <f t="shared" si="838"/>
        <v>27872</v>
      </c>
      <c r="G10342" s="27">
        <f t="shared" si="837"/>
        <v>8</v>
      </c>
      <c r="H10342" s="50">
        <f t="shared" si="839"/>
        <v>27881</v>
      </c>
      <c r="I10342" s="50" t="str">
        <f t="shared" si="840"/>
        <v>1976_5</v>
      </c>
      <c r="J10342" s="51">
        <f t="shared" si="841"/>
        <v>2.8740009999999998</v>
      </c>
    </row>
    <row r="10343" spans="6:10" x14ac:dyDescent="0.25">
      <c r="F10343" s="50">
        <f t="shared" si="838"/>
        <v>27873</v>
      </c>
      <c r="G10343" s="27">
        <f t="shared" si="837"/>
        <v>8</v>
      </c>
      <c r="H10343" s="50">
        <f t="shared" si="839"/>
        <v>27881</v>
      </c>
      <c r="I10343" s="50" t="str">
        <f t="shared" si="840"/>
        <v>1976_5</v>
      </c>
      <c r="J10343" s="51">
        <f t="shared" si="841"/>
        <v>2.8740009999999998</v>
      </c>
    </row>
    <row r="10344" spans="6:10" x14ac:dyDescent="0.25">
      <c r="F10344" s="50">
        <f t="shared" si="838"/>
        <v>27874</v>
      </c>
      <c r="G10344" s="27">
        <f t="shared" si="837"/>
        <v>8</v>
      </c>
      <c r="H10344" s="50">
        <f t="shared" si="839"/>
        <v>27881</v>
      </c>
      <c r="I10344" s="50" t="str">
        <f t="shared" si="840"/>
        <v>1976_5</v>
      </c>
      <c r="J10344" s="51">
        <f t="shared" si="841"/>
        <v>2.8740009999999998</v>
      </c>
    </row>
    <row r="10345" spans="6:10" x14ac:dyDescent="0.25">
      <c r="F10345" s="50">
        <f t="shared" si="838"/>
        <v>27875</v>
      </c>
      <c r="G10345" s="27">
        <f t="shared" si="837"/>
        <v>8</v>
      </c>
      <c r="H10345" s="50">
        <f t="shared" si="839"/>
        <v>27881</v>
      </c>
      <c r="I10345" s="50" t="str">
        <f t="shared" si="840"/>
        <v>1976_5</v>
      </c>
      <c r="J10345" s="51">
        <f t="shared" si="841"/>
        <v>2.8740009999999998</v>
      </c>
    </row>
    <row r="10346" spans="6:10" x14ac:dyDescent="0.25">
      <c r="F10346" s="50">
        <f t="shared" si="838"/>
        <v>27876</v>
      </c>
      <c r="G10346" s="27">
        <f t="shared" ref="G10346:G10409" si="842">IF(AND(MONTH(F10346)=2,DAY(F10346)=29),G10345+1,G10345)</f>
        <v>8</v>
      </c>
      <c r="H10346" s="50">
        <f t="shared" si="839"/>
        <v>27881</v>
      </c>
      <c r="I10346" s="50" t="str">
        <f t="shared" si="840"/>
        <v>1976_5</v>
      </c>
      <c r="J10346" s="51">
        <f t="shared" si="841"/>
        <v>2.8740009999999998</v>
      </c>
    </row>
    <row r="10347" spans="6:10" x14ac:dyDescent="0.25">
      <c r="F10347" s="50">
        <f t="shared" si="838"/>
        <v>27877</v>
      </c>
      <c r="G10347" s="27">
        <f t="shared" si="842"/>
        <v>8</v>
      </c>
      <c r="H10347" s="50">
        <f t="shared" si="839"/>
        <v>27881</v>
      </c>
      <c r="I10347" s="50" t="str">
        <f t="shared" si="840"/>
        <v>1976_5</v>
      </c>
      <c r="J10347" s="51">
        <f t="shared" si="841"/>
        <v>2.8740009999999998</v>
      </c>
    </row>
    <row r="10348" spans="6:10" x14ac:dyDescent="0.25">
      <c r="F10348" s="50">
        <f t="shared" ref="F10348:F10411" si="843">F10347+1</f>
        <v>27878</v>
      </c>
      <c r="G10348" s="27">
        <f t="shared" si="842"/>
        <v>8</v>
      </c>
      <c r="H10348" s="50">
        <f t="shared" si="839"/>
        <v>27881</v>
      </c>
      <c r="I10348" s="50" t="str">
        <f t="shared" si="840"/>
        <v>1976_5</v>
      </c>
      <c r="J10348" s="51">
        <f t="shared" si="841"/>
        <v>2.8740009999999998</v>
      </c>
    </row>
    <row r="10349" spans="6:10" x14ac:dyDescent="0.25">
      <c r="F10349" s="50">
        <f t="shared" si="843"/>
        <v>27879</v>
      </c>
      <c r="G10349" s="27">
        <f t="shared" si="842"/>
        <v>8</v>
      </c>
      <c r="H10349" s="50">
        <f t="shared" si="839"/>
        <v>27881</v>
      </c>
      <c r="I10349" s="50" t="str">
        <f t="shared" si="840"/>
        <v>1976_5</v>
      </c>
      <c r="J10349" s="51">
        <f t="shared" si="841"/>
        <v>2.8740009999999998</v>
      </c>
    </row>
    <row r="10350" spans="6:10" x14ac:dyDescent="0.25">
      <c r="F10350" s="50">
        <f t="shared" si="843"/>
        <v>27880</v>
      </c>
      <c r="G10350" s="27">
        <f t="shared" si="842"/>
        <v>8</v>
      </c>
      <c r="H10350" s="50">
        <f t="shared" si="839"/>
        <v>27881</v>
      </c>
      <c r="I10350" s="50" t="str">
        <f t="shared" si="840"/>
        <v>1976_5</v>
      </c>
      <c r="J10350" s="51">
        <f t="shared" si="841"/>
        <v>2.8740009999999998</v>
      </c>
    </row>
    <row r="10351" spans="6:10" x14ac:dyDescent="0.25">
      <c r="F10351" s="50">
        <f t="shared" si="843"/>
        <v>27881</v>
      </c>
      <c r="G10351" s="27">
        <f t="shared" si="842"/>
        <v>8</v>
      </c>
      <c r="H10351" s="50">
        <f t="shared" si="839"/>
        <v>27881</v>
      </c>
      <c r="I10351" s="50" t="str">
        <f t="shared" si="840"/>
        <v>1976_5</v>
      </c>
      <c r="J10351" s="51">
        <f t="shared" si="841"/>
        <v>2.8740009999999998</v>
      </c>
    </row>
    <row r="10352" spans="6:10" x14ac:dyDescent="0.25">
      <c r="F10352" s="50">
        <f t="shared" si="843"/>
        <v>27882</v>
      </c>
      <c r="G10352" s="27">
        <f t="shared" si="842"/>
        <v>8</v>
      </c>
      <c r="H10352" s="50">
        <f t="shared" si="839"/>
        <v>27891</v>
      </c>
      <c r="I10352" s="50" t="str">
        <f t="shared" si="840"/>
        <v>1976_5</v>
      </c>
      <c r="J10352" s="51">
        <f t="shared" si="841"/>
        <v>2.8895390000000001</v>
      </c>
    </row>
    <row r="10353" spans="6:10" x14ac:dyDescent="0.25">
      <c r="F10353" s="50">
        <f t="shared" si="843"/>
        <v>27883</v>
      </c>
      <c r="G10353" s="27">
        <f t="shared" si="842"/>
        <v>8</v>
      </c>
      <c r="H10353" s="50">
        <f t="shared" si="839"/>
        <v>27891</v>
      </c>
      <c r="I10353" s="50" t="str">
        <f t="shared" si="840"/>
        <v>1976_5</v>
      </c>
      <c r="J10353" s="51">
        <f t="shared" si="841"/>
        <v>2.8895390000000001</v>
      </c>
    </row>
    <row r="10354" spans="6:10" x14ac:dyDescent="0.25">
      <c r="F10354" s="50">
        <f t="shared" si="843"/>
        <v>27884</v>
      </c>
      <c r="G10354" s="27">
        <f t="shared" si="842"/>
        <v>8</v>
      </c>
      <c r="H10354" s="50">
        <f t="shared" si="839"/>
        <v>27891</v>
      </c>
      <c r="I10354" s="50" t="str">
        <f t="shared" si="840"/>
        <v>1976_5</v>
      </c>
      <c r="J10354" s="51">
        <f t="shared" si="841"/>
        <v>2.8895390000000001</v>
      </c>
    </row>
    <row r="10355" spans="6:10" x14ac:dyDescent="0.25">
      <c r="F10355" s="50">
        <f t="shared" si="843"/>
        <v>27885</v>
      </c>
      <c r="G10355" s="27">
        <f t="shared" si="842"/>
        <v>8</v>
      </c>
      <c r="H10355" s="50">
        <f t="shared" si="839"/>
        <v>27891</v>
      </c>
      <c r="I10355" s="50" t="str">
        <f t="shared" si="840"/>
        <v>1976_5</v>
      </c>
      <c r="J10355" s="51">
        <f t="shared" si="841"/>
        <v>2.8895390000000001</v>
      </c>
    </row>
    <row r="10356" spans="6:10" x14ac:dyDescent="0.25">
      <c r="F10356" s="50">
        <f t="shared" si="843"/>
        <v>27886</v>
      </c>
      <c r="G10356" s="27">
        <f t="shared" si="842"/>
        <v>8</v>
      </c>
      <c r="H10356" s="50">
        <f t="shared" si="839"/>
        <v>27891</v>
      </c>
      <c r="I10356" s="50" t="str">
        <f t="shared" si="840"/>
        <v>1976_5</v>
      </c>
      <c r="J10356" s="51">
        <f t="shared" si="841"/>
        <v>2.8895390000000001</v>
      </c>
    </row>
    <row r="10357" spans="6:10" x14ac:dyDescent="0.25">
      <c r="F10357" s="50">
        <f t="shared" si="843"/>
        <v>27887</v>
      </c>
      <c r="G10357" s="27">
        <f t="shared" si="842"/>
        <v>8</v>
      </c>
      <c r="H10357" s="50">
        <f t="shared" si="839"/>
        <v>27891</v>
      </c>
      <c r="I10357" s="50" t="str">
        <f t="shared" si="840"/>
        <v>1976_5</v>
      </c>
      <c r="J10357" s="51">
        <f t="shared" si="841"/>
        <v>2.8895390000000001</v>
      </c>
    </row>
    <row r="10358" spans="6:10" x14ac:dyDescent="0.25">
      <c r="F10358" s="50">
        <f t="shared" si="843"/>
        <v>27888</v>
      </c>
      <c r="G10358" s="27">
        <f t="shared" si="842"/>
        <v>8</v>
      </c>
      <c r="H10358" s="50">
        <f t="shared" si="839"/>
        <v>27891</v>
      </c>
      <c r="I10358" s="50" t="str">
        <f t="shared" si="840"/>
        <v>1976_5</v>
      </c>
      <c r="J10358" s="51">
        <f t="shared" si="841"/>
        <v>2.8895390000000001</v>
      </c>
    </row>
    <row r="10359" spans="6:10" x14ac:dyDescent="0.25">
      <c r="F10359" s="50">
        <f t="shared" si="843"/>
        <v>27889</v>
      </c>
      <c r="G10359" s="27">
        <f t="shared" si="842"/>
        <v>8</v>
      </c>
      <c r="H10359" s="50">
        <f t="shared" si="839"/>
        <v>27891</v>
      </c>
      <c r="I10359" s="50" t="str">
        <f t="shared" si="840"/>
        <v>1976_5</v>
      </c>
      <c r="J10359" s="51">
        <f t="shared" si="841"/>
        <v>2.8895390000000001</v>
      </c>
    </row>
    <row r="10360" spans="6:10" x14ac:dyDescent="0.25">
      <c r="F10360" s="50">
        <f t="shared" si="843"/>
        <v>27890</v>
      </c>
      <c r="G10360" s="27">
        <f t="shared" si="842"/>
        <v>8</v>
      </c>
      <c r="H10360" s="50">
        <f t="shared" si="839"/>
        <v>27891</v>
      </c>
      <c r="I10360" s="50" t="str">
        <f t="shared" si="840"/>
        <v>1976_5</v>
      </c>
      <c r="J10360" s="51">
        <f t="shared" si="841"/>
        <v>2.8895390000000001</v>
      </c>
    </row>
    <row r="10361" spans="6:10" x14ac:dyDescent="0.25">
      <c r="F10361" s="50">
        <f t="shared" si="843"/>
        <v>27891</v>
      </c>
      <c r="G10361" s="27">
        <f t="shared" si="842"/>
        <v>8</v>
      </c>
      <c r="H10361" s="50">
        <f t="shared" si="839"/>
        <v>27891</v>
      </c>
      <c r="I10361" s="50" t="str">
        <f t="shared" si="840"/>
        <v>1976_5</v>
      </c>
      <c r="J10361" s="51">
        <f t="shared" si="841"/>
        <v>2.8895390000000001</v>
      </c>
    </row>
    <row r="10362" spans="6:10" x14ac:dyDescent="0.25">
      <c r="F10362" s="50">
        <f t="shared" si="843"/>
        <v>27892</v>
      </c>
      <c r="G10362" s="27">
        <f t="shared" si="842"/>
        <v>8</v>
      </c>
      <c r="H10362" s="50">
        <f t="shared" si="839"/>
        <v>27901</v>
      </c>
      <c r="I10362" s="50" t="str">
        <f t="shared" si="840"/>
        <v>1976_5</v>
      </c>
      <c r="J10362" s="51">
        <f t="shared" si="841"/>
        <v>2.8854790000000001</v>
      </c>
    </row>
    <row r="10363" spans="6:10" x14ac:dyDescent="0.25">
      <c r="F10363" s="50">
        <f t="shared" si="843"/>
        <v>27893</v>
      </c>
      <c r="G10363" s="27">
        <f t="shared" si="842"/>
        <v>8</v>
      </c>
      <c r="H10363" s="50">
        <f t="shared" si="839"/>
        <v>27901</v>
      </c>
      <c r="I10363" s="50" t="str">
        <f t="shared" si="840"/>
        <v>1976_5</v>
      </c>
      <c r="J10363" s="51">
        <f t="shared" si="841"/>
        <v>2.8854790000000001</v>
      </c>
    </row>
    <row r="10364" spans="6:10" x14ac:dyDescent="0.25">
      <c r="F10364" s="50">
        <f t="shared" si="843"/>
        <v>27894</v>
      </c>
      <c r="G10364" s="27">
        <f t="shared" si="842"/>
        <v>8</v>
      </c>
      <c r="H10364" s="50">
        <f t="shared" si="839"/>
        <v>27901</v>
      </c>
      <c r="I10364" s="50" t="str">
        <f t="shared" si="840"/>
        <v>1976_5</v>
      </c>
      <c r="J10364" s="51">
        <f t="shared" si="841"/>
        <v>2.8854790000000001</v>
      </c>
    </row>
    <row r="10365" spans="6:10" x14ac:dyDescent="0.25">
      <c r="F10365" s="50">
        <f t="shared" si="843"/>
        <v>27895</v>
      </c>
      <c r="G10365" s="27">
        <f t="shared" si="842"/>
        <v>8</v>
      </c>
      <c r="H10365" s="50">
        <f t="shared" si="839"/>
        <v>27901</v>
      </c>
      <c r="I10365" s="50" t="str">
        <f t="shared" si="840"/>
        <v>1976_5</v>
      </c>
      <c r="J10365" s="51">
        <f t="shared" si="841"/>
        <v>2.8854790000000001</v>
      </c>
    </row>
    <row r="10366" spans="6:10" x14ac:dyDescent="0.25">
      <c r="F10366" s="50">
        <f t="shared" si="843"/>
        <v>27896</v>
      </c>
      <c r="G10366" s="27">
        <f t="shared" si="842"/>
        <v>8</v>
      </c>
      <c r="H10366" s="50">
        <f t="shared" si="839"/>
        <v>27901</v>
      </c>
      <c r="I10366" s="50" t="str">
        <f t="shared" si="840"/>
        <v>1976_5</v>
      </c>
      <c r="J10366" s="51">
        <f t="shared" si="841"/>
        <v>2.8854790000000001</v>
      </c>
    </row>
    <row r="10367" spans="6:10" x14ac:dyDescent="0.25">
      <c r="F10367" s="50">
        <f t="shared" si="843"/>
        <v>27897</v>
      </c>
      <c r="G10367" s="27">
        <f t="shared" si="842"/>
        <v>8</v>
      </c>
      <c r="H10367" s="50">
        <f t="shared" si="839"/>
        <v>27901</v>
      </c>
      <c r="I10367" s="50" t="str">
        <f t="shared" si="840"/>
        <v>1976_5</v>
      </c>
      <c r="J10367" s="51">
        <f t="shared" si="841"/>
        <v>2.8854790000000001</v>
      </c>
    </row>
    <row r="10368" spans="6:10" x14ac:dyDescent="0.25">
      <c r="F10368" s="50">
        <f t="shared" si="843"/>
        <v>27898</v>
      </c>
      <c r="G10368" s="27">
        <f t="shared" si="842"/>
        <v>8</v>
      </c>
      <c r="H10368" s="50">
        <f t="shared" si="839"/>
        <v>27901</v>
      </c>
      <c r="I10368" s="50" t="str">
        <f t="shared" si="840"/>
        <v>1976_5</v>
      </c>
      <c r="J10368" s="51">
        <f t="shared" si="841"/>
        <v>2.8854790000000001</v>
      </c>
    </row>
    <row r="10369" spans="6:10" x14ac:dyDescent="0.25">
      <c r="F10369" s="50">
        <f t="shared" si="843"/>
        <v>27899</v>
      </c>
      <c r="G10369" s="27">
        <f t="shared" si="842"/>
        <v>8</v>
      </c>
      <c r="H10369" s="50">
        <f t="shared" si="839"/>
        <v>27901</v>
      </c>
      <c r="I10369" s="50" t="str">
        <f t="shared" si="840"/>
        <v>1976_5</v>
      </c>
      <c r="J10369" s="51">
        <f t="shared" si="841"/>
        <v>2.8854790000000001</v>
      </c>
    </row>
    <row r="10370" spans="6:10" x14ac:dyDescent="0.25">
      <c r="F10370" s="50">
        <f t="shared" si="843"/>
        <v>27900</v>
      </c>
      <c r="G10370" s="27">
        <f t="shared" si="842"/>
        <v>8</v>
      </c>
      <c r="H10370" s="50">
        <f t="shared" si="839"/>
        <v>27901</v>
      </c>
      <c r="I10370" s="50" t="str">
        <f t="shared" si="840"/>
        <v>1976_5</v>
      </c>
      <c r="J10370" s="51">
        <f t="shared" si="841"/>
        <v>2.8854790000000001</v>
      </c>
    </row>
    <row r="10371" spans="6:10" x14ac:dyDescent="0.25">
      <c r="F10371" s="50">
        <f t="shared" si="843"/>
        <v>27901</v>
      </c>
      <c r="G10371" s="27">
        <f t="shared" si="842"/>
        <v>8</v>
      </c>
      <c r="H10371" s="50">
        <f t="shared" ref="H10371:H10434" si="844">INDEX($A$3:$B$1134,INT((ROW($F10371)-ROW($F$3)+9-G10371)/10)+1,1)</f>
        <v>27901</v>
      </c>
      <c r="I10371" s="50" t="str">
        <f t="shared" si="840"/>
        <v>1976_5</v>
      </c>
      <c r="J10371" s="51">
        <f t="shared" si="841"/>
        <v>2.8854790000000001</v>
      </c>
    </row>
    <row r="10372" spans="6:10" x14ac:dyDescent="0.25">
      <c r="F10372" s="50">
        <f t="shared" si="843"/>
        <v>27902</v>
      </c>
      <c r="G10372" s="27">
        <f t="shared" si="842"/>
        <v>8</v>
      </c>
      <c r="H10372" s="50">
        <f t="shared" si="844"/>
        <v>27911</v>
      </c>
      <c r="I10372" s="50" t="str">
        <f t="shared" ref="I10372:I10435" si="845">YEAR(H10372)&amp;"_"&amp;MONTH(H10372)</f>
        <v>1976_5</v>
      </c>
      <c r="J10372" s="51">
        <f t="shared" ref="J10372:J10435" si="846">VLOOKUP(H10372,$A:$B,2)</f>
        <v>2.9021599999999999</v>
      </c>
    </row>
    <row r="10373" spans="6:10" x14ac:dyDescent="0.25">
      <c r="F10373" s="50">
        <f t="shared" si="843"/>
        <v>27903</v>
      </c>
      <c r="G10373" s="27">
        <f t="shared" si="842"/>
        <v>8</v>
      </c>
      <c r="H10373" s="50">
        <f t="shared" si="844"/>
        <v>27911</v>
      </c>
      <c r="I10373" s="50" t="str">
        <f t="shared" si="845"/>
        <v>1976_5</v>
      </c>
      <c r="J10373" s="51">
        <f t="shared" si="846"/>
        <v>2.9021599999999999</v>
      </c>
    </row>
    <row r="10374" spans="6:10" x14ac:dyDescent="0.25">
      <c r="F10374" s="50">
        <f t="shared" si="843"/>
        <v>27904</v>
      </c>
      <c r="G10374" s="27">
        <f t="shared" si="842"/>
        <v>8</v>
      </c>
      <c r="H10374" s="50">
        <f t="shared" si="844"/>
        <v>27911</v>
      </c>
      <c r="I10374" s="50" t="str">
        <f t="shared" si="845"/>
        <v>1976_5</v>
      </c>
      <c r="J10374" s="51">
        <f t="shared" si="846"/>
        <v>2.9021599999999999</v>
      </c>
    </row>
    <row r="10375" spans="6:10" x14ac:dyDescent="0.25">
      <c r="F10375" s="50">
        <f t="shared" si="843"/>
        <v>27905</v>
      </c>
      <c r="G10375" s="27">
        <f t="shared" si="842"/>
        <v>8</v>
      </c>
      <c r="H10375" s="50">
        <f t="shared" si="844"/>
        <v>27911</v>
      </c>
      <c r="I10375" s="50" t="str">
        <f t="shared" si="845"/>
        <v>1976_5</v>
      </c>
      <c r="J10375" s="51">
        <f t="shared" si="846"/>
        <v>2.9021599999999999</v>
      </c>
    </row>
    <row r="10376" spans="6:10" x14ac:dyDescent="0.25">
      <c r="F10376" s="50">
        <f t="shared" si="843"/>
        <v>27906</v>
      </c>
      <c r="G10376" s="27">
        <f t="shared" si="842"/>
        <v>8</v>
      </c>
      <c r="H10376" s="50">
        <f t="shared" si="844"/>
        <v>27911</v>
      </c>
      <c r="I10376" s="50" t="str">
        <f t="shared" si="845"/>
        <v>1976_5</v>
      </c>
      <c r="J10376" s="51">
        <f t="shared" si="846"/>
        <v>2.9021599999999999</v>
      </c>
    </row>
    <row r="10377" spans="6:10" x14ac:dyDescent="0.25">
      <c r="F10377" s="50">
        <f t="shared" si="843"/>
        <v>27907</v>
      </c>
      <c r="G10377" s="27">
        <f t="shared" si="842"/>
        <v>8</v>
      </c>
      <c r="H10377" s="50">
        <f t="shared" si="844"/>
        <v>27911</v>
      </c>
      <c r="I10377" s="50" t="str">
        <f t="shared" si="845"/>
        <v>1976_5</v>
      </c>
      <c r="J10377" s="51">
        <f t="shared" si="846"/>
        <v>2.9021599999999999</v>
      </c>
    </row>
    <row r="10378" spans="6:10" x14ac:dyDescent="0.25">
      <c r="F10378" s="50">
        <f t="shared" si="843"/>
        <v>27908</v>
      </c>
      <c r="G10378" s="27">
        <f t="shared" si="842"/>
        <v>8</v>
      </c>
      <c r="H10378" s="50">
        <f t="shared" si="844"/>
        <v>27911</v>
      </c>
      <c r="I10378" s="50" t="str">
        <f t="shared" si="845"/>
        <v>1976_5</v>
      </c>
      <c r="J10378" s="51">
        <f t="shared" si="846"/>
        <v>2.9021599999999999</v>
      </c>
    </row>
    <row r="10379" spans="6:10" x14ac:dyDescent="0.25">
      <c r="F10379" s="50">
        <f t="shared" si="843"/>
        <v>27909</v>
      </c>
      <c r="G10379" s="27">
        <f t="shared" si="842"/>
        <v>8</v>
      </c>
      <c r="H10379" s="50">
        <f t="shared" si="844"/>
        <v>27911</v>
      </c>
      <c r="I10379" s="50" t="str">
        <f t="shared" si="845"/>
        <v>1976_5</v>
      </c>
      <c r="J10379" s="51">
        <f t="shared" si="846"/>
        <v>2.9021599999999999</v>
      </c>
    </row>
    <row r="10380" spans="6:10" x14ac:dyDescent="0.25">
      <c r="F10380" s="50">
        <f t="shared" si="843"/>
        <v>27910</v>
      </c>
      <c r="G10380" s="27">
        <f t="shared" si="842"/>
        <v>8</v>
      </c>
      <c r="H10380" s="50">
        <f t="shared" si="844"/>
        <v>27911</v>
      </c>
      <c r="I10380" s="50" t="str">
        <f t="shared" si="845"/>
        <v>1976_5</v>
      </c>
      <c r="J10380" s="51">
        <f t="shared" si="846"/>
        <v>2.9021599999999999</v>
      </c>
    </row>
    <row r="10381" spans="6:10" x14ac:dyDescent="0.25">
      <c r="F10381" s="50">
        <f t="shared" si="843"/>
        <v>27911</v>
      </c>
      <c r="G10381" s="27">
        <f t="shared" si="842"/>
        <v>8</v>
      </c>
      <c r="H10381" s="50">
        <f t="shared" si="844"/>
        <v>27911</v>
      </c>
      <c r="I10381" s="50" t="str">
        <f t="shared" si="845"/>
        <v>1976_5</v>
      </c>
      <c r="J10381" s="51">
        <f t="shared" si="846"/>
        <v>2.9021599999999999</v>
      </c>
    </row>
    <row r="10382" spans="6:10" x14ac:dyDescent="0.25">
      <c r="F10382" s="50">
        <f t="shared" si="843"/>
        <v>27912</v>
      </c>
      <c r="G10382" s="27">
        <f t="shared" si="842"/>
        <v>8</v>
      </c>
      <c r="H10382" s="50">
        <f t="shared" si="844"/>
        <v>27921</v>
      </c>
      <c r="I10382" s="50" t="str">
        <f t="shared" si="845"/>
        <v>1976_6</v>
      </c>
      <c r="J10382" s="51">
        <f t="shared" si="846"/>
        <v>2.8929860000000001</v>
      </c>
    </row>
    <row r="10383" spans="6:10" x14ac:dyDescent="0.25">
      <c r="F10383" s="50">
        <f t="shared" si="843"/>
        <v>27913</v>
      </c>
      <c r="G10383" s="27">
        <f t="shared" si="842"/>
        <v>8</v>
      </c>
      <c r="H10383" s="50">
        <f t="shared" si="844"/>
        <v>27921</v>
      </c>
      <c r="I10383" s="50" t="str">
        <f t="shared" si="845"/>
        <v>1976_6</v>
      </c>
      <c r="J10383" s="51">
        <f t="shared" si="846"/>
        <v>2.8929860000000001</v>
      </c>
    </row>
    <row r="10384" spans="6:10" x14ac:dyDescent="0.25">
      <c r="F10384" s="50">
        <f t="shared" si="843"/>
        <v>27914</v>
      </c>
      <c r="G10384" s="27">
        <f t="shared" si="842"/>
        <v>8</v>
      </c>
      <c r="H10384" s="50">
        <f t="shared" si="844"/>
        <v>27921</v>
      </c>
      <c r="I10384" s="50" t="str">
        <f t="shared" si="845"/>
        <v>1976_6</v>
      </c>
      <c r="J10384" s="51">
        <f t="shared" si="846"/>
        <v>2.8929860000000001</v>
      </c>
    </row>
    <row r="10385" spans="6:10" x14ac:dyDescent="0.25">
      <c r="F10385" s="50">
        <f t="shared" si="843"/>
        <v>27915</v>
      </c>
      <c r="G10385" s="27">
        <f t="shared" si="842"/>
        <v>8</v>
      </c>
      <c r="H10385" s="50">
        <f t="shared" si="844"/>
        <v>27921</v>
      </c>
      <c r="I10385" s="50" t="str">
        <f t="shared" si="845"/>
        <v>1976_6</v>
      </c>
      <c r="J10385" s="51">
        <f t="shared" si="846"/>
        <v>2.8929860000000001</v>
      </c>
    </row>
    <row r="10386" spans="6:10" x14ac:dyDescent="0.25">
      <c r="F10386" s="50">
        <f t="shared" si="843"/>
        <v>27916</v>
      </c>
      <c r="G10386" s="27">
        <f t="shared" si="842"/>
        <v>8</v>
      </c>
      <c r="H10386" s="50">
        <f t="shared" si="844"/>
        <v>27921</v>
      </c>
      <c r="I10386" s="50" t="str">
        <f t="shared" si="845"/>
        <v>1976_6</v>
      </c>
      <c r="J10386" s="51">
        <f t="shared" si="846"/>
        <v>2.8929860000000001</v>
      </c>
    </row>
    <row r="10387" spans="6:10" x14ac:dyDescent="0.25">
      <c r="F10387" s="50">
        <f t="shared" si="843"/>
        <v>27917</v>
      </c>
      <c r="G10387" s="27">
        <f t="shared" si="842"/>
        <v>8</v>
      </c>
      <c r="H10387" s="50">
        <f t="shared" si="844"/>
        <v>27921</v>
      </c>
      <c r="I10387" s="50" t="str">
        <f t="shared" si="845"/>
        <v>1976_6</v>
      </c>
      <c r="J10387" s="51">
        <f t="shared" si="846"/>
        <v>2.8929860000000001</v>
      </c>
    </row>
    <row r="10388" spans="6:10" x14ac:dyDescent="0.25">
      <c r="F10388" s="50">
        <f t="shared" si="843"/>
        <v>27918</v>
      </c>
      <c r="G10388" s="27">
        <f t="shared" si="842"/>
        <v>8</v>
      </c>
      <c r="H10388" s="50">
        <f t="shared" si="844"/>
        <v>27921</v>
      </c>
      <c r="I10388" s="50" t="str">
        <f t="shared" si="845"/>
        <v>1976_6</v>
      </c>
      <c r="J10388" s="51">
        <f t="shared" si="846"/>
        <v>2.8929860000000001</v>
      </c>
    </row>
    <row r="10389" spans="6:10" x14ac:dyDescent="0.25">
      <c r="F10389" s="50">
        <f t="shared" si="843"/>
        <v>27919</v>
      </c>
      <c r="G10389" s="27">
        <f t="shared" si="842"/>
        <v>8</v>
      </c>
      <c r="H10389" s="50">
        <f t="shared" si="844"/>
        <v>27921</v>
      </c>
      <c r="I10389" s="50" t="str">
        <f t="shared" si="845"/>
        <v>1976_6</v>
      </c>
      <c r="J10389" s="51">
        <f t="shared" si="846"/>
        <v>2.8929860000000001</v>
      </c>
    </row>
    <row r="10390" spans="6:10" x14ac:dyDescent="0.25">
      <c r="F10390" s="50">
        <f t="shared" si="843"/>
        <v>27920</v>
      </c>
      <c r="G10390" s="27">
        <f t="shared" si="842"/>
        <v>8</v>
      </c>
      <c r="H10390" s="50">
        <f t="shared" si="844"/>
        <v>27921</v>
      </c>
      <c r="I10390" s="50" t="str">
        <f t="shared" si="845"/>
        <v>1976_6</v>
      </c>
      <c r="J10390" s="51">
        <f t="shared" si="846"/>
        <v>2.8929860000000001</v>
      </c>
    </row>
    <row r="10391" spans="6:10" x14ac:dyDescent="0.25">
      <c r="F10391" s="50">
        <f t="shared" si="843"/>
        <v>27921</v>
      </c>
      <c r="G10391" s="27">
        <f t="shared" si="842"/>
        <v>8</v>
      </c>
      <c r="H10391" s="50">
        <f t="shared" si="844"/>
        <v>27921</v>
      </c>
      <c r="I10391" s="50" t="str">
        <f t="shared" si="845"/>
        <v>1976_6</v>
      </c>
      <c r="J10391" s="51">
        <f t="shared" si="846"/>
        <v>2.8929860000000001</v>
      </c>
    </row>
    <row r="10392" spans="6:10" x14ac:dyDescent="0.25">
      <c r="F10392" s="50">
        <f t="shared" si="843"/>
        <v>27922</v>
      </c>
      <c r="G10392" s="27">
        <f t="shared" si="842"/>
        <v>8</v>
      </c>
      <c r="H10392" s="50">
        <f t="shared" si="844"/>
        <v>27931</v>
      </c>
      <c r="I10392" s="50" t="str">
        <f t="shared" si="845"/>
        <v>1976_6</v>
      </c>
      <c r="J10392" s="51">
        <f t="shared" si="846"/>
        <v>2.8673760000000001</v>
      </c>
    </row>
    <row r="10393" spans="6:10" x14ac:dyDescent="0.25">
      <c r="F10393" s="50">
        <f t="shared" si="843"/>
        <v>27923</v>
      </c>
      <c r="G10393" s="27">
        <f t="shared" si="842"/>
        <v>8</v>
      </c>
      <c r="H10393" s="50">
        <f t="shared" si="844"/>
        <v>27931</v>
      </c>
      <c r="I10393" s="50" t="str">
        <f t="shared" si="845"/>
        <v>1976_6</v>
      </c>
      <c r="J10393" s="51">
        <f t="shared" si="846"/>
        <v>2.8673760000000001</v>
      </c>
    </row>
    <row r="10394" spans="6:10" x14ac:dyDescent="0.25">
      <c r="F10394" s="50">
        <f t="shared" si="843"/>
        <v>27924</v>
      </c>
      <c r="G10394" s="27">
        <f t="shared" si="842"/>
        <v>8</v>
      </c>
      <c r="H10394" s="50">
        <f t="shared" si="844"/>
        <v>27931</v>
      </c>
      <c r="I10394" s="50" t="str">
        <f t="shared" si="845"/>
        <v>1976_6</v>
      </c>
      <c r="J10394" s="51">
        <f t="shared" si="846"/>
        <v>2.8673760000000001</v>
      </c>
    </row>
    <row r="10395" spans="6:10" x14ac:dyDescent="0.25">
      <c r="F10395" s="50">
        <f t="shared" si="843"/>
        <v>27925</v>
      </c>
      <c r="G10395" s="27">
        <f t="shared" si="842"/>
        <v>8</v>
      </c>
      <c r="H10395" s="50">
        <f t="shared" si="844"/>
        <v>27931</v>
      </c>
      <c r="I10395" s="50" t="str">
        <f t="shared" si="845"/>
        <v>1976_6</v>
      </c>
      <c r="J10395" s="51">
        <f t="shared" si="846"/>
        <v>2.8673760000000001</v>
      </c>
    </row>
    <row r="10396" spans="6:10" x14ac:dyDescent="0.25">
      <c r="F10396" s="50">
        <f t="shared" si="843"/>
        <v>27926</v>
      </c>
      <c r="G10396" s="27">
        <f t="shared" si="842"/>
        <v>8</v>
      </c>
      <c r="H10396" s="50">
        <f t="shared" si="844"/>
        <v>27931</v>
      </c>
      <c r="I10396" s="50" t="str">
        <f t="shared" si="845"/>
        <v>1976_6</v>
      </c>
      <c r="J10396" s="51">
        <f t="shared" si="846"/>
        <v>2.8673760000000001</v>
      </c>
    </row>
    <row r="10397" spans="6:10" x14ac:dyDescent="0.25">
      <c r="F10397" s="50">
        <f t="shared" si="843"/>
        <v>27927</v>
      </c>
      <c r="G10397" s="27">
        <f t="shared" si="842"/>
        <v>8</v>
      </c>
      <c r="H10397" s="50">
        <f t="shared" si="844"/>
        <v>27931</v>
      </c>
      <c r="I10397" s="50" t="str">
        <f t="shared" si="845"/>
        <v>1976_6</v>
      </c>
      <c r="J10397" s="51">
        <f t="shared" si="846"/>
        <v>2.8673760000000001</v>
      </c>
    </row>
    <row r="10398" spans="6:10" x14ac:dyDescent="0.25">
      <c r="F10398" s="50">
        <f t="shared" si="843"/>
        <v>27928</v>
      </c>
      <c r="G10398" s="27">
        <f t="shared" si="842"/>
        <v>8</v>
      </c>
      <c r="H10398" s="50">
        <f t="shared" si="844"/>
        <v>27931</v>
      </c>
      <c r="I10398" s="50" t="str">
        <f t="shared" si="845"/>
        <v>1976_6</v>
      </c>
      <c r="J10398" s="51">
        <f t="shared" si="846"/>
        <v>2.8673760000000001</v>
      </c>
    </row>
    <row r="10399" spans="6:10" x14ac:dyDescent="0.25">
      <c r="F10399" s="50">
        <f t="shared" si="843"/>
        <v>27929</v>
      </c>
      <c r="G10399" s="27">
        <f t="shared" si="842"/>
        <v>8</v>
      </c>
      <c r="H10399" s="50">
        <f t="shared" si="844"/>
        <v>27931</v>
      </c>
      <c r="I10399" s="50" t="str">
        <f t="shared" si="845"/>
        <v>1976_6</v>
      </c>
      <c r="J10399" s="51">
        <f t="shared" si="846"/>
        <v>2.8673760000000001</v>
      </c>
    </row>
    <row r="10400" spans="6:10" x14ac:dyDescent="0.25">
      <c r="F10400" s="50">
        <f t="shared" si="843"/>
        <v>27930</v>
      </c>
      <c r="G10400" s="27">
        <f t="shared" si="842"/>
        <v>8</v>
      </c>
      <c r="H10400" s="50">
        <f t="shared" si="844"/>
        <v>27931</v>
      </c>
      <c r="I10400" s="50" t="str">
        <f t="shared" si="845"/>
        <v>1976_6</v>
      </c>
      <c r="J10400" s="51">
        <f t="shared" si="846"/>
        <v>2.8673760000000001</v>
      </c>
    </row>
    <row r="10401" spans="6:10" x14ac:dyDescent="0.25">
      <c r="F10401" s="50">
        <f t="shared" si="843"/>
        <v>27931</v>
      </c>
      <c r="G10401" s="27">
        <f t="shared" si="842"/>
        <v>8</v>
      </c>
      <c r="H10401" s="50">
        <f t="shared" si="844"/>
        <v>27931</v>
      </c>
      <c r="I10401" s="50" t="str">
        <f t="shared" si="845"/>
        <v>1976_6</v>
      </c>
      <c r="J10401" s="51">
        <f t="shared" si="846"/>
        <v>2.8673760000000001</v>
      </c>
    </row>
    <row r="10402" spans="6:10" x14ac:dyDescent="0.25">
      <c r="F10402" s="50">
        <f t="shared" si="843"/>
        <v>27932</v>
      </c>
      <c r="G10402" s="27">
        <f t="shared" si="842"/>
        <v>8</v>
      </c>
      <c r="H10402" s="50">
        <f t="shared" si="844"/>
        <v>27941</v>
      </c>
      <c r="I10402" s="50" t="str">
        <f t="shared" si="845"/>
        <v>1976_6</v>
      </c>
      <c r="J10402" s="51">
        <f t="shared" si="846"/>
        <v>2.8441329999999998</v>
      </c>
    </row>
    <row r="10403" spans="6:10" x14ac:dyDescent="0.25">
      <c r="F10403" s="50">
        <f t="shared" si="843"/>
        <v>27933</v>
      </c>
      <c r="G10403" s="27">
        <f t="shared" si="842"/>
        <v>8</v>
      </c>
      <c r="H10403" s="50">
        <f t="shared" si="844"/>
        <v>27941</v>
      </c>
      <c r="I10403" s="50" t="str">
        <f t="shared" si="845"/>
        <v>1976_6</v>
      </c>
      <c r="J10403" s="51">
        <f t="shared" si="846"/>
        <v>2.8441329999999998</v>
      </c>
    </row>
    <row r="10404" spans="6:10" x14ac:dyDescent="0.25">
      <c r="F10404" s="50">
        <f t="shared" si="843"/>
        <v>27934</v>
      </c>
      <c r="G10404" s="27">
        <f t="shared" si="842"/>
        <v>8</v>
      </c>
      <c r="H10404" s="50">
        <f t="shared" si="844"/>
        <v>27941</v>
      </c>
      <c r="I10404" s="50" t="str">
        <f t="shared" si="845"/>
        <v>1976_6</v>
      </c>
      <c r="J10404" s="51">
        <f t="shared" si="846"/>
        <v>2.8441329999999998</v>
      </c>
    </row>
    <row r="10405" spans="6:10" x14ac:dyDescent="0.25">
      <c r="F10405" s="50">
        <f t="shared" si="843"/>
        <v>27935</v>
      </c>
      <c r="G10405" s="27">
        <f t="shared" si="842"/>
        <v>8</v>
      </c>
      <c r="H10405" s="50">
        <f t="shared" si="844"/>
        <v>27941</v>
      </c>
      <c r="I10405" s="50" t="str">
        <f t="shared" si="845"/>
        <v>1976_6</v>
      </c>
      <c r="J10405" s="51">
        <f t="shared" si="846"/>
        <v>2.8441329999999998</v>
      </c>
    </row>
    <row r="10406" spans="6:10" x14ac:dyDescent="0.25">
      <c r="F10406" s="50">
        <f t="shared" si="843"/>
        <v>27936</v>
      </c>
      <c r="G10406" s="27">
        <f t="shared" si="842"/>
        <v>8</v>
      </c>
      <c r="H10406" s="50">
        <f t="shared" si="844"/>
        <v>27941</v>
      </c>
      <c r="I10406" s="50" t="str">
        <f t="shared" si="845"/>
        <v>1976_6</v>
      </c>
      <c r="J10406" s="51">
        <f t="shared" si="846"/>
        <v>2.8441329999999998</v>
      </c>
    </row>
    <row r="10407" spans="6:10" x14ac:dyDescent="0.25">
      <c r="F10407" s="50">
        <f t="shared" si="843"/>
        <v>27937</v>
      </c>
      <c r="G10407" s="27">
        <f t="shared" si="842"/>
        <v>8</v>
      </c>
      <c r="H10407" s="50">
        <f t="shared" si="844"/>
        <v>27941</v>
      </c>
      <c r="I10407" s="50" t="str">
        <f t="shared" si="845"/>
        <v>1976_6</v>
      </c>
      <c r="J10407" s="51">
        <f t="shared" si="846"/>
        <v>2.8441329999999998</v>
      </c>
    </row>
    <row r="10408" spans="6:10" x14ac:dyDescent="0.25">
      <c r="F10408" s="50">
        <f t="shared" si="843"/>
        <v>27938</v>
      </c>
      <c r="G10408" s="27">
        <f t="shared" si="842"/>
        <v>8</v>
      </c>
      <c r="H10408" s="50">
        <f t="shared" si="844"/>
        <v>27941</v>
      </c>
      <c r="I10408" s="50" t="str">
        <f t="shared" si="845"/>
        <v>1976_6</v>
      </c>
      <c r="J10408" s="51">
        <f t="shared" si="846"/>
        <v>2.8441329999999998</v>
      </c>
    </row>
    <row r="10409" spans="6:10" x14ac:dyDescent="0.25">
      <c r="F10409" s="50">
        <f t="shared" si="843"/>
        <v>27939</v>
      </c>
      <c r="G10409" s="27">
        <f t="shared" si="842"/>
        <v>8</v>
      </c>
      <c r="H10409" s="50">
        <f t="shared" si="844"/>
        <v>27941</v>
      </c>
      <c r="I10409" s="50" t="str">
        <f t="shared" si="845"/>
        <v>1976_6</v>
      </c>
      <c r="J10409" s="51">
        <f t="shared" si="846"/>
        <v>2.8441329999999998</v>
      </c>
    </row>
    <row r="10410" spans="6:10" x14ac:dyDescent="0.25">
      <c r="F10410" s="50">
        <f t="shared" si="843"/>
        <v>27940</v>
      </c>
      <c r="G10410" s="27">
        <f t="shared" ref="G10410:G10473" si="847">IF(AND(MONTH(F10410)=2,DAY(F10410)=29),G10409+1,G10409)</f>
        <v>8</v>
      </c>
      <c r="H10410" s="50">
        <f t="shared" si="844"/>
        <v>27941</v>
      </c>
      <c r="I10410" s="50" t="str">
        <f t="shared" si="845"/>
        <v>1976_6</v>
      </c>
      <c r="J10410" s="51">
        <f t="shared" si="846"/>
        <v>2.8441329999999998</v>
      </c>
    </row>
    <row r="10411" spans="6:10" x14ac:dyDescent="0.25">
      <c r="F10411" s="50">
        <f t="shared" si="843"/>
        <v>27941</v>
      </c>
      <c r="G10411" s="27">
        <f t="shared" si="847"/>
        <v>8</v>
      </c>
      <c r="H10411" s="50">
        <f t="shared" si="844"/>
        <v>27941</v>
      </c>
      <c r="I10411" s="50" t="str">
        <f t="shared" si="845"/>
        <v>1976_6</v>
      </c>
      <c r="J10411" s="51">
        <f t="shared" si="846"/>
        <v>2.8441329999999998</v>
      </c>
    </row>
    <row r="10412" spans="6:10" x14ac:dyDescent="0.25">
      <c r="F10412" s="50">
        <f t="shared" ref="F10412:F10475" si="848">F10411+1</f>
        <v>27942</v>
      </c>
      <c r="G10412" s="27">
        <f t="shared" si="847"/>
        <v>8</v>
      </c>
      <c r="H10412" s="50">
        <f t="shared" si="844"/>
        <v>27951</v>
      </c>
      <c r="I10412" s="50" t="str">
        <f t="shared" si="845"/>
        <v>1976_7</v>
      </c>
      <c r="J10412" s="51">
        <f t="shared" si="846"/>
        <v>2.7956989999999999</v>
      </c>
    </row>
    <row r="10413" spans="6:10" x14ac:dyDescent="0.25">
      <c r="F10413" s="50">
        <f t="shared" si="848"/>
        <v>27943</v>
      </c>
      <c r="G10413" s="27">
        <f t="shared" si="847"/>
        <v>8</v>
      </c>
      <c r="H10413" s="50">
        <f t="shared" si="844"/>
        <v>27951</v>
      </c>
      <c r="I10413" s="50" t="str">
        <f t="shared" si="845"/>
        <v>1976_7</v>
      </c>
      <c r="J10413" s="51">
        <f t="shared" si="846"/>
        <v>2.7956989999999999</v>
      </c>
    </row>
    <row r="10414" spans="6:10" x14ac:dyDescent="0.25">
      <c r="F10414" s="50">
        <f t="shared" si="848"/>
        <v>27944</v>
      </c>
      <c r="G10414" s="27">
        <f t="shared" si="847"/>
        <v>8</v>
      </c>
      <c r="H10414" s="50">
        <f t="shared" si="844"/>
        <v>27951</v>
      </c>
      <c r="I10414" s="50" t="str">
        <f t="shared" si="845"/>
        <v>1976_7</v>
      </c>
      <c r="J10414" s="51">
        <f t="shared" si="846"/>
        <v>2.7956989999999999</v>
      </c>
    </row>
    <row r="10415" spans="6:10" x14ac:dyDescent="0.25">
      <c r="F10415" s="50">
        <f t="shared" si="848"/>
        <v>27945</v>
      </c>
      <c r="G10415" s="27">
        <f t="shared" si="847"/>
        <v>8</v>
      </c>
      <c r="H10415" s="50">
        <f t="shared" si="844"/>
        <v>27951</v>
      </c>
      <c r="I10415" s="50" t="str">
        <f t="shared" si="845"/>
        <v>1976_7</v>
      </c>
      <c r="J10415" s="51">
        <f t="shared" si="846"/>
        <v>2.7956989999999999</v>
      </c>
    </row>
    <row r="10416" spans="6:10" x14ac:dyDescent="0.25">
      <c r="F10416" s="50">
        <f t="shared" si="848"/>
        <v>27946</v>
      </c>
      <c r="G10416" s="27">
        <f t="shared" si="847"/>
        <v>8</v>
      </c>
      <c r="H10416" s="50">
        <f t="shared" si="844"/>
        <v>27951</v>
      </c>
      <c r="I10416" s="50" t="str">
        <f t="shared" si="845"/>
        <v>1976_7</v>
      </c>
      <c r="J10416" s="51">
        <f t="shared" si="846"/>
        <v>2.7956989999999999</v>
      </c>
    </row>
    <row r="10417" spans="6:10" x14ac:dyDescent="0.25">
      <c r="F10417" s="50">
        <f t="shared" si="848"/>
        <v>27947</v>
      </c>
      <c r="G10417" s="27">
        <f t="shared" si="847"/>
        <v>8</v>
      </c>
      <c r="H10417" s="50">
        <f t="shared" si="844"/>
        <v>27951</v>
      </c>
      <c r="I10417" s="50" t="str">
        <f t="shared" si="845"/>
        <v>1976_7</v>
      </c>
      <c r="J10417" s="51">
        <f t="shared" si="846"/>
        <v>2.7956989999999999</v>
      </c>
    </row>
    <row r="10418" spans="6:10" x14ac:dyDescent="0.25">
      <c r="F10418" s="50">
        <f t="shared" si="848"/>
        <v>27948</v>
      </c>
      <c r="G10418" s="27">
        <f t="shared" si="847"/>
        <v>8</v>
      </c>
      <c r="H10418" s="50">
        <f t="shared" si="844"/>
        <v>27951</v>
      </c>
      <c r="I10418" s="50" t="str">
        <f t="shared" si="845"/>
        <v>1976_7</v>
      </c>
      <c r="J10418" s="51">
        <f t="shared" si="846"/>
        <v>2.7956989999999999</v>
      </c>
    </row>
    <row r="10419" spans="6:10" x14ac:dyDescent="0.25">
      <c r="F10419" s="50">
        <f t="shared" si="848"/>
        <v>27949</v>
      </c>
      <c r="G10419" s="27">
        <f t="shared" si="847"/>
        <v>8</v>
      </c>
      <c r="H10419" s="50">
        <f t="shared" si="844"/>
        <v>27951</v>
      </c>
      <c r="I10419" s="50" t="str">
        <f t="shared" si="845"/>
        <v>1976_7</v>
      </c>
      <c r="J10419" s="51">
        <f t="shared" si="846"/>
        <v>2.7956989999999999</v>
      </c>
    </row>
    <row r="10420" spans="6:10" x14ac:dyDescent="0.25">
      <c r="F10420" s="50">
        <f t="shared" si="848"/>
        <v>27950</v>
      </c>
      <c r="G10420" s="27">
        <f t="shared" si="847"/>
        <v>8</v>
      </c>
      <c r="H10420" s="50">
        <f t="shared" si="844"/>
        <v>27951</v>
      </c>
      <c r="I10420" s="50" t="str">
        <f t="shared" si="845"/>
        <v>1976_7</v>
      </c>
      <c r="J10420" s="51">
        <f t="shared" si="846"/>
        <v>2.7956989999999999</v>
      </c>
    </row>
    <row r="10421" spans="6:10" x14ac:dyDescent="0.25">
      <c r="F10421" s="50">
        <f t="shared" si="848"/>
        <v>27951</v>
      </c>
      <c r="G10421" s="27">
        <f t="shared" si="847"/>
        <v>8</v>
      </c>
      <c r="H10421" s="50">
        <f t="shared" si="844"/>
        <v>27951</v>
      </c>
      <c r="I10421" s="50" t="str">
        <f t="shared" si="845"/>
        <v>1976_7</v>
      </c>
      <c r="J10421" s="51">
        <f t="shared" si="846"/>
        <v>2.7956989999999999</v>
      </c>
    </row>
    <row r="10422" spans="6:10" x14ac:dyDescent="0.25">
      <c r="F10422" s="50">
        <f t="shared" si="848"/>
        <v>27952</v>
      </c>
      <c r="G10422" s="27">
        <f t="shared" si="847"/>
        <v>8</v>
      </c>
      <c r="H10422" s="50">
        <f t="shared" si="844"/>
        <v>27961</v>
      </c>
      <c r="I10422" s="50" t="str">
        <f t="shared" si="845"/>
        <v>1976_7</v>
      </c>
      <c r="J10422" s="51">
        <f t="shared" si="846"/>
        <v>2.7323550000000001</v>
      </c>
    </row>
    <row r="10423" spans="6:10" x14ac:dyDescent="0.25">
      <c r="F10423" s="50">
        <f t="shared" si="848"/>
        <v>27953</v>
      </c>
      <c r="G10423" s="27">
        <f t="shared" si="847"/>
        <v>8</v>
      </c>
      <c r="H10423" s="50">
        <f t="shared" si="844"/>
        <v>27961</v>
      </c>
      <c r="I10423" s="50" t="str">
        <f t="shared" si="845"/>
        <v>1976_7</v>
      </c>
      <c r="J10423" s="51">
        <f t="shared" si="846"/>
        <v>2.7323550000000001</v>
      </c>
    </row>
    <row r="10424" spans="6:10" x14ac:dyDescent="0.25">
      <c r="F10424" s="50">
        <f t="shared" si="848"/>
        <v>27954</v>
      </c>
      <c r="G10424" s="27">
        <f t="shared" si="847"/>
        <v>8</v>
      </c>
      <c r="H10424" s="50">
        <f t="shared" si="844"/>
        <v>27961</v>
      </c>
      <c r="I10424" s="50" t="str">
        <f t="shared" si="845"/>
        <v>1976_7</v>
      </c>
      <c r="J10424" s="51">
        <f t="shared" si="846"/>
        <v>2.7323550000000001</v>
      </c>
    </row>
    <row r="10425" spans="6:10" x14ac:dyDescent="0.25">
      <c r="F10425" s="50">
        <f t="shared" si="848"/>
        <v>27955</v>
      </c>
      <c r="G10425" s="27">
        <f t="shared" si="847"/>
        <v>8</v>
      </c>
      <c r="H10425" s="50">
        <f t="shared" si="844"/>
        <v>27961</v>
      </c>
      <c r="I10425" s="50" t="str">
        <f t="shared" si="845"/>
        <v>1976_7</v>
      </c>
      <c r="J10425" s="51">
        <f t="shared" si="846"/>
        <v>2.7323550000000001</v>
      </c>
    </row>
    <row r="10426" spans="6:10" x14ac:dyDescent="0.25">
      <c r="F10426" s="50">
        <f t="shared" si="848"/>
        <v>27956</v>
      </c>
      <c r="G10426" s="27">
        <f t="shared" si="847"/>
        <v>8</v>
      </c>
      <c r="H10426" s="50">
        <f t="shared" si="844"/>
        <v>27961</v>
      </c>
      <c r="I10426" s="50" t="str">
        <f t="shared" si="845"/>
        <v>1976_7</v>
      </c>
      <c r="J10426" s="51">
        <f t="shared" si="846"/>
        <v>2.7323550000000001</v>
      </c>
    </row>
    <row r="10427" spans="6:10" x14ac:dyDescent="0.25">
      <c r="F10427" s="50">
        <f t="shared" si="848"/>
        <v>27957</v>
      </c>
      <c r="G10427" s="27">
        <f t="shared" si="847"/>
        <v>8</v>
      </c>
      <c r="H10427" s="50">
        <f t="shared" si="844"/>
        <v>27961</v>
      </c>
      <c r="I10427" s="50" t="str">
        <f t="shared" si="845"/>
        <v>1976_7</v>
      </c>
      <c r="J10427" s="51">
        <f t="shared" si="846"/>
        <v>2.7323550000000001</v>
      </c>
    </row>
    <row r="10428" spans="6:10" x14ac:dyDescent="0.25">
      <c r="F10428" s="50">
        <f t="shared" si="848"/>
        <v>27958</v>
      </c>
      <c r="G10428" s="27">
        <f t="shared" si="847"/>
        <v>8</v>
      </c>
      <c r="H10428" s="50">
        <f t="shared" si="844"/>
        <v>27961</v>
      </c>
      <c r="I10428" s="50" t="str">
        <f t="shared" si="845"/>
        <v>1976_7</v>
      </c>
      <c r="J10428" s="51">
        <f t="shared" si="846"/>
        <v>2.7323550000000001</v>
      </c>
    </row>
    <row r="10429" spans="6:10" x14ac:dyDescent="0.25">
      <c r="F10429" s="50">
        <f t="shared" si="848"/>
        <v>27959</v>
      </c>
      <c r="G10429" s="27">
        <f t="shared" si="847"/>
        <v>8</v>
      </c>
      <c r="H10429" s="50">
        <f t="shared" si="844"/>
        <v>27961</v>
      </c>
      <c r="I10429" s="50" t="str">
        <f t="shared" si="845"/>
        <v>1976_7</v>
      </c>
      <c r="J10429" s="51">
        <f t="shared" si="846"/>
        <v>2.7323550000000001</v>
      </c>
    </row>
    <row r="10430" spans="6:10" x14ac:dyDescent="0.25">
      <c r="F10430" s="50">
        <f t="shared" si="848"/>
        <v>27960</v>
      </c>
      <c r="G10430" s="27">
        <f t="shared" si="847"/>
        <v>8</v>
      </c>
      <c r="H10430" s="50">
        <f t="shared" si="844"/>
        <v>27961</v>
      </c>
      <c r="I10430" s="50" t="str">
        <f t="shared" si="845"/>
        <v>1976_7</v>
      </c>
      <c r="J10430" s="51">
        <f t="shared" si="846"/>
        <v>2.7323550000000001</v>
      </c>
    </row>
    <row r="10431" spans="6:10" x14ac:dyDescent="0.25">
      <c r="F10431" s="50">
        <f t="shared" si="848"/>
        <v>27961</v>
      </c>
      <c r="G10431" s="27">
        <f t="shared" si="847"/>
        <v>8</v>
      </c>
      <c r="H10431" s="50">
        <f t="shared" si="844"/>
        <v>27961</v>
      </c>
      <c r="I10431" s="50" t="str">
        <f t="shared" si="845"/>
        <v>1976_7</v>
      </c>
      <c r="J10431" s="51">
        <f t="shared" si="846"/>
        <v>2.7323550000000001</v>
      </c>
    </row>
    <row r="10432" spans="6:10" x14ac:dyDescent="0.25">
      <c r="F10432" s="50">
        <f t="shared" si="848"/>
        <v>27962</v>
      </c>
      <c r="G10432" s="27">
        <f t="shared" si="847"/>
        <v>8</v>
      </c>
      <c r="H10432" s="50">
        <f t="shared" si="844"/>
        <v>27971</v>
      </c>
      <c r="I10432" s="50" t="str">
        <f t="shared" si="845"/>
        <v>1976_7</v>
      </c>
      <c r="J10432" s="51">
        <f t="shared" si="846"/>
        <v>2.6982750000000002</v>
      </c>
    </row>
    <row r="10433" spans="6:10" x14ac:dyDescent="0.25">
      <c r="F10433" s="50">
        <f t="shared" si="848"/>
        <v>27963</v>
      </c>
      <c r="G10433" s="27">
        <f t="shared" si="847"/>
        <v>8</v>
      </c>
      <c r="H10433" s="50">
        <f t="shared" si="844"/>
        <v>27971</v>
      </c>
      <c r="I10433" s="50" t="str">
        <f t="shared" si="845"/>
        <v>1976_7</v>
      </c>
      <c r="J10433" s="51">
        <f t="shared" si="846"/>
        <v>2.6982750000000002</v>
      </c>
    </row>
    <row r="10434" spans="6:10" x14ac:dyDescent="0.25">
      <c r="F10434" s="50">
        <f t="shared" si="848"/>
        <v>27964</v>
      </c>
      <c r="G10434" s="27">
        <f t="shared" si="847"/>
        <v>8</v>
      </c>
      <c r="H10434" s="50">
        <f t="shared" si="844"/>
        <v>27971</v>
      </c>
      <c r="I10434" s="50" t="str">
        <f t="shared" si="845"/>
        <v>1976_7</v>
      </c>
      <c r="J10434" s="51">
        <f t="shared" si="846"/>
        <v>2.6982750000000002</v>
      </c>
    </row>
    <row r="10435" spans="6:10" x14ac:dyDescent="0.25">
      <c r="F10435" s="50">
        <f t="shared" si="848"/>
        <v>27965</v>
      </c>
      <c r="G10435" s="27">
        <f t="shared" si="847"/>
        <v>8</v>
      </c>
      <c r="H10435" s="50">
        <f t="shared" ref="H10435:H10498" si="849">INDEX($A$3:$B$1134,INT((ROW($F10435)-ROW($F$3)+9-G10435)/10)+1,1)</f>
        <v>27971</v>
      </c>
      <c r="I10435" s="50" t="str">
        <f t="shared" si="845"/>
        <v>1976_7</v>
      </c>
      <c r="J10435" s="51">
        <f t="shared" si="846"/>
        <v>2.6982750000000002</v>
      </c>
    </row>
    <row r="10436" spans="6:10" x14ac:dyDescent="0.25">
      <c r="F10436" s="50">
        <f t="shared" si="848"/>
        <v>27966</v>
      </c>
      <c r="G10436" s="27">
        <f t="shared" si="847"/>
        <v>8</v>
      </c>
      <c r="H10436" s="50">
        <f t="shared" si="849"/>
        <v>27971</v>
      </c>
      <c r="I10436" s="50" t="str">
        <f t="shared" ref="I10436:I10499" si="850">YEAR(H10436)&amp;"_"&amp;MONTH(H10436)</f>
        <v>1976_7</v>
      </c>
      <c r="J10436" s="51">
        <f t="shared" ref="J10436:J10499" si="851">VLOOKUP(H10436,$A:$B,2)</f>
        <v>2.6982750000000002</v>
      </c>
    </row>
    <row r="10437" spans="6:10" x14ac:dyDescent="0.25">
      <c r="F10437" s="50">
        <f t="shared" si="848"/>
        <v>27967</v>
      </c>
      <c r="G10437" s="27">
        <f t="shared" si="847"/>
        <v>8</v>
      </c>
      <c r="H10437" s="50">
        <f t="shared" si="849"/>
        <v>27971</v>
      </c>
      <c r="I10437" s="50" t="str">
        <f t="shared" si="850"/>
        <v>1976_7</v>
      </c>
      <c r="J10437" s="51">
        <f t="shared" si="851"/>
        <v>2.6982750000000002</v>
      </c>
    </row>
    <row r="10438" spans="6:10" x14ac:dyDescent="0.25">
      <c r="F10438" s="50">
        <f t="shared" si="848"/>
        <v>27968</v>
      </c>
      <c r="G10438" s="27">
        <f t="shared" si="847"/>
        <v>8</v>
      </c>
      <c r="H10438" s="50">
        <f t="shared" si="849"/>
        <v>27971</v>
      </c>
      <c r="I10438" s="50" t="str">
        <f t="shared" si="850"/>
        <v>1976_7</v>
      </c>
      <c r="J10438" s="51">
        <f t="shared" si="851"/>
        <v>2.6982750000000002</v>
      </c>
    </row>
    <row r="10439" spans="6:10" x14ac:dyDescent="0.25">
      <c r="F10439" s="50">
        <f t="shared" si="848"/>
        <v>27969</v>
      </c>
      <c r="G10439" s="27">
        <f t="shared" si="847"/>
        <v>8</v>
      </c>
      <c r="H10439" s="50">
        <f t="shared" si="849"/>
        <v>27971</v>
      </c>
      <c r="I10439" s="50" t="str">
        <f t="shared" si="850"/>
        <v>1976_7</v>
      </c>
      <c r="J10439" s="51">
        <f t="shared" si="851"/>
        <v>2.6982750000000002</v>
      </c>
    </row>
    <row r="10440" spans="6:10" x14ac:dyDescent="0.25">
      <c r="F10440" s="50">
        <f t="shared" si="848"/>
        <v>27970</v>
      </c>
      <c r="G10440" s="27">
        <f t="shared" si="847"/>
        <v>8</v>
      </c>
      <c r="H10440" s="50">
        <f t="shared" si="849"/>
        <v>27971</v>
      </c>
      <c r="I10440" s="50" t="str">
        <f t="shared" si="850"/>
        <v>1976_7</v>
      </c>
      <c r="J10440" s="51">
        <f t="shared" si="851"/>
        <v>2.6982750000000002</v>
      </c>
    </row>
    <row r="10441" spans="6:10" x14ac:dyDescent="0.25">
      <c r="F10441" s="50">
        <f t="shared" si="848"/>
        <v>27971</v>
      </c>
      <c r="G10441" s="27">
        <f t="shared" si="847"/>
        <v>8</v>
      </c>
      <c r="H10441" s="50">
        <f t="shared" si="849"/>
        <v>27971</v>
      </c>
      <c r="I10441" s="50" t="str">
        <f t="shared" si="850"/>
        <v>1976_7</v>
      </c>
      <c r="J10441" s="51">
        <f t="shared" si="851"/>
        <v>2.6982750000000002</v>
      </c>
    </row>
    <row r="10442" spans="6:10" x14ac:dyDescent="0.25">
      <c r="F10442" s="50">
        <f t="shared" si="848"/>
        <v>27972</v>
      </c>
      <c r="G10442" s="27">
        <f t="shared" si="847"/>
        <v>8</v>
      </c>
      <c r="H10442" s="50">
        <f t="shared" si="849"/>
        <v>27981</v>
      </c>
      <c r="I10442" s="50" t="str">
        <f t="shared" si="850"/>
        <v>1976_8</v>
      </c>
      <c r="J10442" s="51">
        <f t="shared" si="851"/>
        <v>2.6678519999999999</v>
      </c>
    </row>
    <row r="10443" spans="6:10" x14ac:dyDescent="0.25">
      <c r="F10443" s="50">
        <f t="shared" si="848"/>
        <v>27973</v>
      </c>
      <c r="G10443" s="27">
        <f t="shared" si="847"/>
        <v>8</v>
      </c>
      <c r="H10443" s="50">
        <f t="shared" si="849"/>
        <v>27981</v>
      </c>
      <c r="I10443" s="50" t="str">
        <f t="shared" si="850"/>
        <v>1976_8</v>
      </c>
      <c r="J10443" s="51">
        <f t="shared" si="851"/>
        <v>2.6678519999999999</v>
      </c>
    </row>
    <row r="10444" spans="6:10" x14ac:dyDescent="0.25">
      <c r="F10444" s="50">
        <f t="shared" si="848"/>
        <v>27974</v>
      </c>
      <c r="G10444" s="27">
        <f t="shared" si="847"/>
        <v>8</v>
      </c>
      <c r="H10444" s="50">
        <f t="shared" si="849"/>
        <v>27981</v>
      </c>
      <c r="I10444" s="50" t="str">
        <f t="shared" si="850"/>
        <v>1976_8</v>
      </c>
      <c r="J10444" s="51">
        <f t="shared" si="851"/>
        <v>2.6678519999999999</v>
      </c>
    </row>
    <row r="10445" spans="6:10" x14ac:dyDescent="0.25">
      <c r="F10445" s="50">
        <f t="shared" si="848"/>
        <v>27975</v>
      </c>
      <c r="G10445" s="27">
        <f t="shared" si="847"/>
        <v>8</v>
      </c>
      <c r="H10445" s="50">
        <f t="shared" si="849"/>
        <v>27981</v>
      </c>
      <c r="I10445" s="50" t="str">
        <f t="shared" si="850"/>
        <v>1976_8</v>
      </c>
      <c r="J10445" s="51">
        <f t="shared" si="851"/>
        <v>2.6678519999999999</v>
      </c>
    </row>
    <row r="10446" spans="6:10" x14ac:dyDescent="0.25">
      <c r="F10446" s="50">
        <f t="shared" si="848"/>
        <v>27976</v>
      </c>
      <c r="G10446" s="27">
        <f t="shared" si="847"/>
        <v>8</v>
      </c>
      <c r="H10446" s="50">
        <f t="shared" si="849"/>
        <v>27981</v>
      </c>
      <c r="I10446" s="50" t="str">
        <f t="shared" si="850"/>
        <v>1976_8</v>
      </c>
      <c r="J10446" s="51">
        <f t="shared" si="851"/>
        <v>2.6678519999999999</v>
      </c>
    </row>
    <row r="10447" spans="6:10" x14ac:dyDescent="0.25">
      <c r="F10447" s="50">
        <f t="shared" si="848"/>
        <v>27977</v>
      </c>
      <c r="G10447" s="27">
        <f t="shared" si="847"/>
        <v>8</v>
      </c>
      <c r="H10447" s="50">
        <f t="shared" si="849"/>
        <v>27981</v>
      </c>
      <c r="I10447" s="50" t="str">
        <f t="shared" si="850"/>
        <v>1976_8</v>
      </c>
      <c r="J10447" s="51">
        <f t="shared" si="851"/>
        <v>2.6678519999999999</v>
      </c>
    </row>
    <row r="10448" spans="6:10" x14ac:dyDescent="0.25">
      <c r="F10448" s="50">
        <f t="shared" si="848"/>
        <v>27978</v>
      </c>
      <c r="G10448" s="27">
        <f t="shared" si="847"/>
        <v>8</v>
      </c>
      <c r="H10448" s="50">
        <f t="shared" si="849"/>
        <v>27981</v>
      </c>
      <c r="I10448" s="50" t="str">
        <f t="shared" si="850"/>
        <v>1976_8</v>
      </c>
      <c r="J10448" s="51">
        <f t="shared" si="851"/>
        <v>2.6678519999999999</v>
      </c>
    </row>
    <row r="10449" spans="6:10" x14ac:dyDescent="0.25">
      <c r="F10449" s="50">
        <f t="shared" si="848"/>
        <v>27979</v>
      </c>
      <c r="G10449" s="27">
        <f t="shared" si="847"/>
        <v>8</v>
      </c>
      <c r="H10449" s="50">
        <f t="shared" si="849"/>
        <v>27981</v>
      </c>
      <c r="I10449" s="50" t="str">
        <f t="shared" si="850"/>
        <v>1976_8</v>
      </c>
      <c r="J10449" s="51">
        <f t="shared" si="851"/>
        <v>2.6678519999999999</v>
      </c>
    </row>
    <row r="10450" spans="6:10" x14ac:dyDescent="0.25">
      <c r="F10450" s="50">
        <f t="shared" si="848"/>
        <v>27980</v>
      </c>
      <c r="G10450" s="27">
        <f t="shared" si="847"/>
        <v>8</v>
      </c>
      <c r="H10450" s="50">
        <f t="shared" si="849"/>
        <v>27981</v>
      </c>
      <c r="I10450" s="50" t="str">
        <f t="shared" si="850"/>
        <v>1976_8</v>
      </c>
      <c r="J10450" s="51">
        <f t="shared" si="851"/>
        <v>2.6678519999999999</v>
      </c>
    </row>
    <row r="10451" spans="6:10" x14ac:dyDescent="0.25">
      <c r="F10451" s="50">
        <f t="shared" si="848"/>
        <v>27981</v>
      </c>
      <c r="G10451" s="27">
        <f t="shared" si="847"/>
        <v>8</v>
      </c>
      <c r="H10451" s="50">
        <f t="shared" si="849"/>
        <v>27981</v>
      </c>
      <c r="I10451" s="50" t="str">
        <f t="shared" si="850"/>
        <v>1976_8</v>
      </c>
      <c r="J10451" s="51">
        <f t="shared" si="851"/>
        <v>2.6678519999999999</v>
      </c>
    </row>
    <row r="10452" spans="6:10" x14ac:dyDescent="0.25">
      <c r="F10452" s="50">
        <f t="shared" si="848"/>
        <v>27982</v>
      </c>
      <c r="G10452" s="27">
        <f t="shared" si="847"/>
        <v>8</v>
      </c>
      <c r="H10452" s="50">
        <f t="shared" si="849"/>
        <v>27991</v>
      </c>
      <c r="I10452" s="50" t="str">
        <f t="shared" si="850"/>
        <v>1976_8</v>
      </c>
      <c r="J10452" s="51">
        <f t="shared" si="851"/>
        <v>2.6517979999999999</v>
      </c>
    </row>
    <row r="10453" spans="6:10" x14ac:dyDescent="0.25">
      <c r="F10453" s="50">
        <f t="shared" si="848"/>
        <v>27983</v>
      </c>
      <c r="G10453" s="27">
        <f t="shared" si="847"/>
        <v>8</v>
      </c>
      <c r="H10453" s="50">
        <f t="shared" si="849"/>
        <v>27991</v>
      </c>
      <c r="I10453" s="50" t="str">
        <f t="shared" si="850"/>
        <v>1976_8</v>
      </c>
      <c r="J10453" s="51">
        <f t="shared" si="851"/>
        <v>2.6517979999999999</v>
      </c>
    </row>
    <row r="10454" spans="6:10" x14ac:dyDescent="0.25">
      <c r="F10454" s="50">
        <f t="shared" si="848"/>
        <v>27984</v>
      </c>
      <c r="G10454" s="27">
        <f t="shared" si="847"/>
        <v>8</v>
      </c>
      <c r="H10454" s="50">
        <f t="shared" si="849"/>
        <v>27991</v>
      </c>
      <c r="I10454" s="50" t="str">
        <f t="shared" si="850"/>
        <v>1976_8</v>
      </c>
      <c r="J10454" s="51">
        <f t="shared" si="851"/>
        <v>2.6517979999999999</v>
      </c>
    </row>
    <row r="10455" spans="6:10" x14ac:dyDescent="0.25">
      <c r="F10455" s="50">
        <f t="shared" si="848"/>
        <v>27985</v>
      </c>
      <c r="G10455" s="27">
        <f t="shared" si="847"/>
        <v>8</v>
      </c>
      <c r="H10455" s="50">
        <f t="shared" si="849"/>
        <v>27991</v>
      </c>
      <c r="I10455" s="50" t="str">
        <f t="shared" si="850"/>
        <v>1976_8</v>
      </c>
      <c r="J10455" s="51">
        <f t="shared" si="851"/>
        <v>2.6517979999999999</v>
      </c>
    </row>
    <row r="10456" spans="6:10" x14ac:dyDescent="0.25">
      <c r="F10456" s="50">
        <f t="shared" si="848"/>
        <v>27986</v>
      </c>
      <c r="G10456" s="27">
        <f t="shared" si="847"/>
        <v>8</v>
      </c>
      <c r="H10456" s="50">
        <f t="shared" si="849"/>
        <v>27991</v>
      </c>
      <c r="I10456" s="50" t="str">
        <f t="shared" si="850"/>
        <v>1976_8</v>
      </c>
      <c r="J10456" s="51">
        <f t="shared" si="851"/>
        <v>2.6517979999999999</v>
      </c>
    </row>
    <row r="10457" spans="6:10" x14ac:dyDescent="0.25">
      <c r="F10457" s="50">
        <f t="shared" si="848"/>
        <v>27987</v>
      </c>
      <c r="G10457" s="27">
        <f t="shared" si="847"/>
        <v>8</v>
      </c>
      <c r="H10457" s="50">
        <f t="shared" si="849"/>
        <v>27991</v>
      </c>
      <c r="I10457" s="50" t="str">
        <f t="shared" si="850"/>
        <v>1976_8</v>
      </c>
      <c r="J10457" s="51">
        <f t="shared" si="851"/>
        <v>2.6517979999999999</v>
      </c>
    </row>
    <row r="10458" spans="6:10" x14ac:dyDescent="0.25">
      <c r="F10458" s="50">
        <f t="shared" si="848"/>
        <v>27988</v>
      </c>
      <c r="G10458" s="27">
        <f t="shared" si="847"/>
        <v>8</v>
      </c>
      <c r="H10458" s="50">
        <f t="shared" si="849"/>
        <v>27991</v>
      </c>
      <c r="I10458" s="50" t="str">
        <f t="shared" si="850"/>
        <v>1976_8</v>
      </c>
      <c r="J10458" s="51">
        <f t="shared" si="851"/>
        <v>2.6517979999999999</v>
      </c>
    </row>
    <row r="10459" spans="6:10" x14ac:dyDescent="0.25">
      <c r="F10459" s="50">
        <f t="shared" si="848"/>
        <v>27989</v>
      </c>
      <c r="G10459" s="27">
        <f t="shared" si="847"/>
        <v>8</v>
      </c>
      <c r="H10459" s="50">
        <f t="shared" si="849"/>
        <v>27991</v>
      </c>
      <c r="I10459" s="50" t="str">
        <f t="shared" si="850"/>
        <v>1976_8</v>
      </c>
      <c r="J10459" s="51">
        <f t="shared" si="851"/>
        <v>2.6517979999999999</v>
      </c>
    </row>
    <row r="10460" spans="6:10" x14ac:dyDescent="0.25">
      <c r="F10460" s="50">
        <f t="shared" si="848"/>
        <v>27990</v>
      </c>
      <c r="G10460" s="27">
        <f t="shared" si="847"/>
        <v>8</v>
      </c>
      <c r="H10460" s="50">
        <f t="shared" si="849"/>
        <v>27991</v>
      </c>
      <c r="I10460" s="50" t="str">
        <f t="shared" si="850"/>
        <v>1976_8</v>
      </c>
      <c r="J10460" s="51">
        <f t="shared" si="851"/>
        <v>2.6517979999999999</v>
      </c>
    </row>
    <row r="10461" spans="6:10" x14ac:dyDescent="0.25">
      <c r="F10461" s="50">
        <f t="shared" si="848"/>
        <v>27991</v>
      </c>
      <c r="G10461" s="27">
        <f t="shared" si="847"/>
        <v>8</v>
      </c>
      <c r="H10461" s="50">
        <f t="shared" si="849"/>
        <v>27991</v>
      </c>
      <c r="I10461" s="50" t="str">
        <f t="shared" si="850"/>
        <v>1976_8</v>
      </c>
      <c r="J10461" s="51">
        <f t="shared" si="851"/>
        <v>2.6517979999999999</v>
      </c>
    </row>
    <row r="10462" spans="6:10" x14ac:dyDescent="0.25">
      <c r="F10462" s="50">
        <f t="shared" si="848"/>
        <v>27992</v>
      </c>
      <c r="G10462" s="27">
        <f t="shared" si="847"/>
        <v>8</v>
      </c>
      <c r="H10462" s="50">
        <f t="shared" si="849"/>
        <v>28001</v>
      </c>
      <c r="I10462" s="50" t="str">
        <f t="shared" si="850"/>
        <v>1976_8</v>
      </c>
      <c r="J10462" s="51">
        <f t="shared" si="851"/>
        <v>2.616927</v>
      </c>
    </row>
    <row r="10463" spans="6:10" x14ac:dyDescent="0.25">
      <c r="F10463" s="50">
        <f t="shared" si="848"/>
        <v>27993</v>
      </c>
      <c r="G10463" s="27">
        <f t="shared" si="847"/>
        <v>8</v>
      </c>
      <c r="H10463" s="50">
        <f t="shared" si="849"/>
        <v>28001</v>
      </c>
      <c r="I10463" s="50" t="str">
        <f t="shared" si="850"/>
        <v>1976_8</v>
      </c>
      <c r="J10463" s="51">
        <f t="shared" si="851"/>
        <v>2.616927</v>
      </c>
    </row>
    <row r="10464" spans="6:10" x14ac:dyDescent="0.25">
      <c r="F10464" s="50">
        <f t="shared" si="848"/>
        <v>27994</v>
      </c>
      <c r="G10464" s="27">
        <f t="shared" si="847"/>
        <v>8</v>
      </c>
      <c r="H10464" s="50">
        <f t="shared" si="849"/>
        <v>28001</v>
      </c>
      <c r="I10464" s="50" t="str">
        <f t="shared" si="850"/>
        <v>1976_8</v>
      </c>
      <c r="J10464" s="51">
        <f t="shared" si="851"/>
        <v>2.616927</v>
      </c>
    </row>
    <row r="10465" spans="6:10" x14ac:dyDescent="0.25">
      <c r="F10465" s="50">
        <f t="shared" si="848"/>
        <v>27995</v>
      </c>
      <c r="G10465" s="27">
        <f t="shared" si="847"/>
        <v>8</v>
      </c>
      <c r="H10465" s="50">
        <f t="shared" si="849"/>
        <v>28001</v>
      </c>
      <c r="I10465" s="50" t="str">
        <f t="shared" si="850"/>
        <v>1976_8</v>
      </c>
      <c r="J10465" s="51">
        <f t="shared" si="851"/>
        <v>2.616927</v>
      </c>
    </row>
    <row r="10466" spans="6:10" x14ac:dyDescent="0.25">
      <c r="F10466" s="50">
        <f t="shared" si="848"/>
        <v>27996</v>
      </c>
      <c r="G10466" s="27">
        <f t="shared" si="847"/>
        <v>8</v>
      </c>
      <c r="H10466" s="50">
        <f t="shared" si="849"/>
        <v>28001</v>
      </c>
      <c r="I10466" s="50" t="str">
        <f t="shared" si="850"/>
        <v>1976_8</v>
      </c>
      <c r="J10466" s="51">
        <f t="shared" si="851"/>
        <v>2.616927</v>
      </c>
    </row>
    <row r="10467" spans="6:10" x14ac:dyDescent="0.25">
      <c r="F10467" s="50">
        <f t="shared" si="848"/>
        <v>27997</v>
      </c>
      <c r="G10467" s="27">
        <f t="shared" si="847"/>
        <v>8</v>
      </c>
      <c r="H10467" s="50">
        <f t="shared" si="849"/>
        <v>28001</v>
      </c>
      <c r="I10467" s="50" t="str">
        <f t="shared" si="850"/>
        <v>1976_8</v>
      </c>
      <c r="J10467" s="51">
        <f t="shared" si="851"/>
        <v>2.616927</v>
      </c>
    </row>
    <row r="10468" spans="6:10" x14ac:dyDescent="0.25">
      <c r="F10468" s="50">
        <f t="shared" si="848"/>
        <v>27998</v>
      </c>
      <c r="G10468" s="27">
        <f t="shared" si="847"/>
        <v>8</v>
      </c>
      <c r="H10468" s="50">
        <f t="shared" si="849"/>
        <v>28001</v>
      </c>
      <c r="I10468" s="50" t="str">
        <f t="shared" si="850"/>
        <v>1976_8</v>
      </c>
      <c r="J10468" s="51">
        <f t="shared" si="851"/>
        <v>2.616927</v>
      </c>
    </row>
    <row r="10469" spans="6:10" x14ac:dyDescent="0.25">
      <c r="F10469" s="50">
        <f t="shared" si="848"/>
        <v>27999</v>
      </c>
      <c r="G10469" s="27">
        <f t="shared" si="847"/>
        <v>8</v>
      </c>
      <c r="H10469" s="50">
        <f t="shared" si="849"/>
        <v>28001</v>
      </c>
      <c r="I10469" s="50" t="str">
        <f t="shared" si="850"/>
        <v>1976_8</v>
      </c>
      <c r="J10469" s="51">
        <f t="shared" si="851"/>
        <v>2.616927</v>
      </c>
    </row>
    <row r="10470" spans="6:10" x14ac:dyDescent="0.25">
      <c r="F10470" s="50">
        <f t="shared" si="848"/>
        <v>28000</v>
      </c>
      <c r="G10470" s="27">
        <f t="shared" si="847"/>
        <v>8</v>
      </c>
      <c r="H10470" s="50">
        <f t="shared" si="849"/>
        <v>28001</v>
      </c>
      <c r="I10470" s="50" t="str">
        <f t="shared" si="850"/>
        <v>1976_8</v>
      </c>
      <c r="J10470" s="51">
        <f t="shared" si="851"/>
        <v>2.616927</v>
      </c>
    </row>
    <row r="10471" spans="6:10" x14ac:dyDescent="0.25">
      <c r="F10471" s="50">
        <f t="shared" si="848"/>
        <v>28001</v>
      </c>
      <c r="G10471" s="27">
        <f t="shared" si="847"/>
        <v>8</v>
      </c>
      <c r="H10471" s="50">
        <f t="shared" si="849"/>
        <v>28001</v>
      </c>
      <c r="I10471" s="50" t="str">
        <f t="shared" si="850"/>
        <v>1976_8</v>
      </c>
      <c r="J10471" s="51">
        <f t="shared" si="851"/>
        <v>2.616927</v>
      </c>
    </row>
    <row r="10472" spans="6:10" x14ac:dyDescent="0.25">
      <c r="F10472" s="50">
        <f t="shared" si="848"/>
        <v>28002</v>
      </c>
      <c r="G10472" s="27">
        <f t="shared" si="847"/>
        <v>8</v>
      </c>
      <c r="H10472" s="50">
        <f t="shared" si="849"/>
        <v>28011</v>
      </c>
      <c r="I10472" s="50" t="str">
        <f t="shared" si="850"/>
        <v>1976_9</v>
      </c>
      <c r="J10472" s="51">
        <f t="shared" si="851"/>
        <v>2.5820059999999998</v>
      </c>
    </row>
    <row r="10473" spans="6:10" x14ac:dyDescent="0.25">
      <c r="F10473" s="50">
        <f t="shared" si="848"/>
        <v>28003</v>
      </c>
      <c r="G10473" s="27">
        <f t="shared" si="847"/>
        <v>8</v>
      </c>
      <c r="H10473" s="50">
        <f t="shared" si="849"/>
        <v>28011</v>
      </c>
      <c r="I10473" s="50" t="str">
        <f t="shared" si="850"/>
        <v>1976_9</v>
      </c>
      <c r="J10473" s="51">
        <f t="shared" si="851"/>
        <v>2.5820059999999998</v>
      </c>
    </row>
    <row r="10474" spans="6:10" x14ac:dyDescent="0.25">
      <c r="F10474" s="50">
        <f t="shared" si="848"/>
        <v>28004</v>
      </c>
      <c r="G10474" s="27">
        <f t="shared" ref="G10474:G10537" si="852">IF(AND(MONTH(F10474)=2,DAY(F10474)=29),G10473+1,G10473)</f>
        <v>8</v>
      </c>
      <c r="H10474" s="50">
        <f t="shared" si="849"/>
        <v>28011</v>
      </c>
      <c r="I10474" s="50" t="str">
        <f t="shared" si="850"/>
        <v>1976_9</v>
      </c>
      <c r="J10474" s="51">
        <f t="shared" si="851"/>
        <v>2.5820059999999998</v>
      </c>
    </row>
    <row r="10475" spans="6:10" x14ac:dyDescent="0.25">
      <c r="F10475" s="50">
        <f t="shared" si="848"/>
        <v>28005</v>
      </c>
      <c r="G10475" s="27">
        <f t="shared" si="852"/>
        <v>8</v>
      </c>
      <c r="H10475" s="50">
        <f t="shared" si="849"/>
        <v>28011</v>
      </c>
      <c r="I10475" s="50" t="str">
        <f t="shared" si="850"/>
        <v>1976_9</v>
      </c>
      <c r="J10475" s="51">
        <f t="shared" si="851"/>
        <v>2.5820059999999998</v>
      </c>
    </row>
    <row r="10476" spans="6:10" x14ac:dyDescent="0.25">
      <c r="F10476" s="50">
        <f t="shared" ref="F10476:F10539" si="853">F10475+1</f>
        <v>28006</v>
      </c>
      <c r="G10476" s="27">
        <f t="shared" si="852"/>
        <v>8</v>
      </c>
      <c r="H10476" s="50">
        <f t="shared" si="849"/>
        <v>28011</v>
      </c>
      <c r="I10476" s="50" t="str">
        <f t="shared" si="850"/>
        <v>1976_9</v>
      </c>
      <c r="J10476" s="51">
        <f t="shared" si="851"/>
        <v>2.5820059999999998</v>
      </c>
    </row>
    <row r="10477" spans="6:10" x14ac:dyDescent="0.25">
      <c r="F10477" s="50">
        <f t="shared" si="853"/>
        <v>28007</v>
      </c>
      <c r="G10477" s="27">
        <f t="shared" si="852"/>
        <v>8</v>
      </c>
      <c r="H10477" s="50">
        <f t="shared" si="849"/>
        <v>28011</v>
      </c>
      <c r="I10477" s="50" t="str">
        <f t="shared" si="850"/>
        <v>1976_9</v>
      </c>
      <c r="J10477" s="51">
        <f t="shared" si="851"/>
        <v>2.5820059999999998</v>
      </c>
    </row>
    <row r="10478" spans="6:10" x14ac:dyDescent="0.25">
      <c r="F10478" s="50">
        <f t="shared" si="853"/>
        <v>28008</v>
      </c>
      <c r="G10478" s="27">
        <f t="shared" si="852"/>
        <v>8</v>
      </c>
      <c r="H10478" s="50">
        <f t="shared" si="849"/>
        <v>28011</v>
      </c>
      <c r="I10478" s="50" t="str">
        <f t="shared" si="850"/>
        <v>1976_9</v>
      </c>
      <c r="J10478" s="51">
        <f t="shared" si="851"/>
        <v>2.5820059999999998</v>
      </c>
    </row>
    <row r="10479" spans="6:10" x14ac:dyDescent="0.25">
      <c r="F10479" s="50">
        <f t="shared" si="853"/>
        <v>28009</v>
      </c>
      <c r="G10479" s="27">
        <f t="shared" si="852"/>
        <v>8</v>
      </c>
      <c r="H10479" s="50">
        <f t="shared" si="849"/>
        <v>28011</v>
      </c>
      <c r="I10479" s="50" t="str">
        <f t="shared" si="850"/>
        <v>1976_9</v>
      </c>
      <c r="J10479" s="51">
        <f t="shared" si="851"/>
        <v>2.5820059999999998</v>
      </c>
    </row>
    <row r="10480" spans="6:10" x14ac:dyDescent="0.25">
      <c r="F10480" s="50">
        <f t="shared" si="853"/>
        <v>28010</v>
      </c>
      <c r="G10480" s="27">
        <f t="shared" si="852"/>
        <v>8</v>
      </c>
      <c r="H10480" s="50">
        <f t="shared" si="849"/>
        <v>28011</v>
      </c>
      <c r="I10480" s="50" t="str">
        <f t="shared" si="850"/>
        <v>1976_9</v>
      </c>
      <c r="J10480" s="51">
        <f t="shared" si="851"/>
        <v>2.5820059999999998</v>
      </c>
    </row>
    <row r="10481" spans="6:10" x14ac:dyDescent="0.25">
      <c r="F10481" s="50">
        <f t="shared" si="853"/>
        <v>28011</v>
      </c>
      <c r="G10481" s="27">
        <f t="shared" si="852"/>
        <v>8</v>
      </c>
      <c r="H10481" s="50">
        <f t="shared" si="849"/>
        <v>28011</v>
      </c>
      <c r="I10481" s="50" t="str">
        <f t="shared" si="850"/>
        <v>1976_9</v>
      </c>
      <c r="J10481" s="51">
        <f t="shared" si="851"/>
        <v>2.5820059999999998</v>
      </c>
    </row>
    <row r="10482" spans="6:10" x14ac:dyDescent="0.25">
      <c r="F10482" s="50">
        <f t="shared" si="853"/>
        <v>28012</v>
      </c>
      <c r="G10482" s="27">
        <f t="shared" si="852"/>
        <v>8</v>
      </c>
      <c r="H10482" s="50">
        <f t="shared" si="849"/>
        <v>28021</v>
      </c>
      <c r="I10482" s="50" t="str">
        <f t="shared" si="850"/>
        <v>1976_9</v>
      </c>
      <c r="J10482" s="51">
        <f t="shared" si="851"/>
        <v>2.5533459999999999</v>
      </c>
    </row>
    <row r="10483" spans="6:10" x14ac:dyDescent="0.25">
      <c r="F10483" s="50">
        <f t="shared" si="853"/>
        <v>28013</v>
      </c>
      <c r="G10483" s="27">
        <f t="shared" si="852"/>
        <v>8</v>
      </c>
      <c r="H10483" s="50">
        <f t="shared" si="849"/>
        <v>28021</v>
      </c>
      <c r="I10483" s="50" t="str">
        <f t="shared" si="850"/>
        <v>1976_9</v>
      </c>
      <c r="J10483" s="51">
        <f t="shared" si="851"/>
        <v>2.5533459999999999</v>
      </c>
    </row>
    <row r="10484" spans="6:10" x14ac:dyDescent="0.25">
      <c r="F10484" s="50">
        <f t="shared" si="853"/>
        <v>28014</v>
      </c>
      <c r="G10484" s="27">
        <f t="shared" si="852"/>
        <v>8</v>
      </c>
      <c r="H10484" s="50">
        <f t="shared" si="849"/>
        <v>28021</v>
      </c>
      <c r="I10484" s="50" t="str">
        <f t="shared" si="850"/>
        <v>1976_9</v>
      </c>
      <c r="J10484" s="51">
        <f t="shared" si="851"/>
        <v>2.5533459999999999</v>
      </c>
    </row>
    <row r="10485" spans="6:10" x14ac:dyDescent="0.25">
      <c r="F10485" s="50">
        <f t="shared" si="853"/>
        <v>28015</v>
      </c>
      <c r="G10485" s="27">
        <f t="shared" si="852"/>
        <v>8</v>
      </c>
      <c r="H10485" s="50">
        <f t="shared" si="849"/>
        <v>28021</v>
      </c>
      <c r="I10485" s="50" t="str">
        <f t="shared" si="850"/>
        <v>1976_9</v>
      </c>
      <c r="J10485" s="51">
        <f t="shared" si="851"/>
        <v>2.5533459999999999</v>
      </c>
    </row>
    <row r="10486" spans="6:10" x14ac:dyDescent="0.25">
      <c r="F10486" s="50">
        <f t="shared" si="853"/>
        <v>28016</v>
      </c>
      <c r="G10486" s="27">
        <f t="shared" si="852"/>
        <v>8</v>
      </c>
      <c r="H10486" s="50">
        <f t="shared" si="849"/>
        <v>28021</v>
      </c>
      <c r="I10486" s="50" t="str">
        <f t="shared" si="850"/>
        <v>1976_9</v>
      </c>
      <c r="J10486" s="51">
        <f t="shared" si="851"/>
        <v>2.5533459999999999</v>
      </c>
    </row>
    <row r="10487" spans="6:10" x14ac:dyDescent="0.25">
      <c r="F10487" s="50">
        <f t="shared" si="853"/>
        <v>28017</v>
      </c>
      <c r="G10487" s="27">
        <f t="shared" si="852"/>
        <v>8</v>
      </c>
      <c r="H10487" s="50">
        <f t="shared" si="849"/>
        <v>28021</v>
      </c>
      <c r="I10487" s="50" t="str">
        <f t="shared" si="850"/>
        <v>1976_9</v>
      </c>
      <c r="J10487" s="51">
        <f t="shared" si="851"/>
        <v>2.5533459999999999</v>
      </c>
    </row>
    <row r="10488" spans="6:10" x14ac:dyDescent="0.25">
      <c r="F10488" s="50">
        <f t="shared" si="853"/>
        <v>28018</v>
      </c>
      <c r="G10488" s="27">
        <f t="shared" si="852"/>
        <v>8</v>
      </c>
      <c r="H10488" s="50">
        <f t="shared" si="849"/>
        <v>28021</v>
      </c>
      <c r="I10488" s="50" t="str">
        <f t="shared" si="850"/>
        <v>1976_9</v>
      </c>
      <c r="J10488" s="51">
        <f t="shared" si="851"/>
        <v>2.5533459999999999</v>
      </c>
    </row>
    <row r="10489" spans="6:10" x14ac:dyDescent="0.25">
      <c r="F10489" s="50">
        <f t="shared" si="853"/>
        <v>28019</v>
      </c>
      <c r="G10489" s="27">
        <f t="shared" si="852"/>
        <v>8</v>
      </c>
      <c r="H10489" s="50">
        <f t="shared" si="849"/>
        <v>28021</v>
      </c>
      <c r="I10489" s="50" t="str">
        <f t="shared" si="850"/>
        <v>1976_9</v>
      </c>
      <c r="J10489" s="51">
        <f t="shared" si="851"/>
        <v>2.5533459999999999</v>
      </c>
    </row>
    <row r="10490" spans="6:10" x14ac:dyDescent="0.25">
      <c r="F10490" s="50">
        <f t="shared" si="853"/>
        <v>28020</v>
      </c>
      <c r="G10490" s="27">
        <f t="shared" si="852"/>
        <v>8</v>
      </c>
      <c r="H10490" s="50">
        <f t="shared" si="849"/>
        <v>28021</v>
      </c>
      <c r="I10490" s="50" t="str">
        <f t="shared" si="850"/>
        <v>1976_9</v>
      </c>
      <c r="J10490" s="51">
        <f t="shared" si="851"/>
        <v>2.5533459999999999</v>
      </c>
    </row>
    <row r="10491" spans="6:10" x14ac:dyDescent="0.25">
      <c r="F10491" s="50">
        <f t="shared" si="853"/>
        <v>28021</v>
      </c>
      <c r="G10491" s="27">
        <f t="shared" si="852"/>
        <v>8</v>
      </c>
      <c r="H10491" s="50">
        <f t="shared" si="849"/>
        <v>28021</v>
      </c>
      <c r="I10491" s="50" t="str">
        <f t="shared" si="850"/>
        <v>1976_9</v>
      </c>
      <c r="J10491" s="51">
        <f t="shared" si="851"/>
        <v>2.5533459999999999</v>
      </c>
    </row>
    <row r="10492" spans="6:10" x14ac:dyDescent="0.25">
      <c r="F10492" s="50">
        <f t="shared" si="853"/>
        <v>28022</v>
      </c>
      <c r="G10492" s="27">
        <f t="shared" si="852"/>
        <v>8</v>
      </c>
      <c r="H10492" s="50">
        <f t="shared" si="849"/>
        <v>28031</v>
      </c>
      <c r="I10492" s="50" t="str">
        <f t="shared" si="850"/>
        <v>1976_9</v>
      </c>
      <c r="J10492" s="51">
        <f t="shared" si="851"/>
        <v>2.5480119999999999</v>
      </c>
    </row>
    <row r="10493" spans="6:10" x14ac:dyDescent="0.25">
      <c r="F10493" s="50">
        <f t="shared" si="853"/>
        <v>28023</v>
      </c>
      <c r="G10493" s="27">
        <f t="shared" si="852"/>
        <v>8</v>
      </c>
      <c r="H10493" s="50">
        <f t="shared" si="849"/>
        <v>28031</v>
      </c>
      <c r="I10493" s="50" t="str">
        <f t="shared" si="850"/>
        <v>1976_9</v>
      </c>
      <c r="J10493" s="51">
        <f t="shared" si="851"/>
        <v>2.5480119999999999</v>
      </c>
    </row>
    <row r="10494" spans="6:10" x14ac:dyDescent="0.25">
      <c r="F10494" s="50">
        <f t="shared" si="853"/>
        <v>28024</v>
      </c>
      <c r="G10494" s="27">
        <f t="shared" si="852"/>
        <v>8</v>
      </c>
      <c r="H10494" s="50">
        <f t="shared" si="849"/>
        <v>28031</v>
      </c>
      <c r="I10494" s="50" t="str">
        <f t="shared" si="850"/>
        <v>1976_9</v>
      </c>
      <c r="J10494" s="51">
        <f t="shared" si="851"/>
        <v>2.5480119999999999</v>
      </c>
    </row>
    <row r="10495" spans="6:10" x14ac:dyDescent="0.25">
      <c r="F10495" s="50">
        <f t="shared" si="853"/>
        <v>28025</v>
      </c>
      <c r="G10495" s="27">
        <f t="shared" si="852"/>
        <v>8</v>
      </c>
      <c r="H10495" s="50">
        <f t="shared" si="849"/>
        <v>28031</v>
      </c>
      <c r="I10495" s="50" t="str">
        <f t="shared" si="850"/>
        <v>1976_9</v>
      </c>
      <c r="J10495" s="51">
        <f t="shared" si="851"/>
        <v>2.5480119999999999</v>
      </c>
    </row>
    <row r="10496" spans="6:10" x14ac:dyDescent="0.25">
      <c r="F10496" s="50">
        <f t="shared" si="853"/>
        <v>28026</v>
      </c>
      <c r="G10496" s="27">
        <f t="shared" si="852"/>
        <v>8</v>
      </c>
      <c r="H10496" s="50">
        <f t="shared" si="849"/>
        <v>28031</v>
      </c>
      <c r="I10496" s="50" t="str">
        <f t="shared" si="850"/>
        <v>1976_9</v>
      </c>
      <c r="J10496" s="51">
        <f t="shared" si="851"/>
        <v>2.5480119999999999</v>
      </c>
    </row>
    <row r="10497" spans="6:10" x14ac:dyDescent="0.25">
      <c r="F10497" s="50">
        <f t="shared" si="853"/>
        <v>28027</v>
      </c>
      <c r="G10497" s="27">
        <f t="shared" si="852"/>
        <v>8</v>
      </c>
      <c r="H10497" s="50">
        <f t="shared" si="849"/>
        <v>28031</v>
      </c>
      <c r="I10497" s="50" t="str">
        <f t="shared" si="850"/>
        <v>1976_9</v>
      </c>
      <c r="J10497" s="51">
        <f t="shared" si="851"/>
        <v>2.5480119999999999</v>
      </c>
    </row>
    <row r="10498" spans="6:10" x14ac:dyDescent="0.25">
      <c r="F10498" s="50">
        <f t="shared" si="853"/>
        <v>28028</v>
      </c>
      <c r="G10498" s="27">
        <f t="shared" si="852"/>
        <v>8</v>
      </c>
      <c r="H10498" s="50">
        <f t="shared" si="849"/>
        <v>28031</v>
      </c>
      <c r="I10498" s="50" t="str">
        <f t="shared" si="850"/>
        <v>1976_9</v>
      </c>
      <c r="J10498" s="51">
        <f t="shared" si="851"/>
        <v>2.5480119999999999</v>
      </c>
    </row>
    <row r="10499" spans="6:10" x14ac:dyDescent="0.25">
      <c r="F10499" s="50">
        <f t="shared" si="853"/>
        <v>28029</v>
      </c>
      <c r="G10499" s="27">
        <f t="shared" si="852"/>
        <v>8</v>
      </c>
      <c r="H10499" s="50">
        <f t="shared" ref="H10499:H10562" si="854">INDEX($A$3:$B$1134,INT((ROW($F10499)-ROW($F$3)+9-G10499)/10)+1,1)</f>
        <v>28031</v>
      </c>
      <c r="I10499" s="50" t="str">
        <f t="shared" si="850"/>
        <v>1976_9</v>
      </c>
      <c r="J10499" s="51">
        <f t="shared" si="851"/>
        <v>2.5480119999999999</v>
      </c>
    </row>
    <row r="10500" spans="6:10" x14ac:dyDescent="0.25">
      <c r="F10500" s="50">
        <f t="shared" si="853"/>
        <v>28030</v>
      </c>
      <c r="G10500" s="27">
        <f t="shared" si="852"/>
        <v>8</v>
      </c>
      <c r="H10500" s="50">
        <f t="shared" si="854"/>
        <v>28031</v>
      </c>
      <c r="I10500" s="50" t="str">
        <f t="shared" ref="I10500:I10563" si="855">YEAR(H10500)&amp;"_"&amp;MONTH(H10500)</f>
        <v>1976_9</v>
      </c>
      <c r="J10500" s="51">
        <f t="shared" ref="J10500:J10563" si="856">VLOOKUP(H10500,$A:$B,2)</f>
        <v>2.5480119999999999</v>
      </c>
    </row>
    <row r="10501" spans="6:10" x14ac:dyDescent="0.25">
      <c r="F10501" s="50">
        <f t="shared" si="853"/>
        <v>28031</v>
      </c>
      <c r="G10501" s="27">
        <f t="shared" si="852"/>
        <v>8</v>
      </c>
      <c r="H10501" s="50">
        <f t="shared" si="854"/>
        <v>28031</v>
      </c>
      <c r="I10501" s="50" t="str">
        <f t="shared" si="855"/>
        <v>1976_9</v>
      </c>
      <c r="J10501" s="51">
        <f t="shared" si="856"/>
        <v>2.5480119999999999</v>
      </c>
    </row>
    <row r="10502" spans="6:10" x14ac:dyDescent="0.25">
      <c r="F10502" s="50">
        <f t="shared" si="853"/>
        <v>28032</v>
      </c>
      <c r="G10502" s="27">
        <f t="shared" si="852"/>
        <v>8</v>
      </c>
      <c r="H10502" s="50">
        <f t="shared" si="854"/>
        <v>28041</v>
      </c>
      <c r="I10502" s="50" t="str">
        <f t="shared" si="855"/>
        <v>1976_10</v>
      </c>
      <c r="J10502" s="51">
        <f t="shared" si="856"/>
        <v>2.5427689999999998</v>
      </c>
    </row>
    <row r="10503" spans="6:10" x14ac:dyDescent="0.25">
      <c r="F10503" s="50">
        <f t="shared" si="853"/>
        <v>28033</v>
      </c>
      <c r="G10503" s="27">
        <f t="shared" si="852"/>
        <v>8</v>
      </c>
      <c r="H10503" s="50">
        <f t="shared" si="854"/>
        <v>28041</v>
      </c>
      <c r="I10503" s="50" t="str">
        <f t="shared" si="855"/>
        <v>1976_10</v>
      </c>
      <c r="J10503" s="51">
        <f t="shared" si="856"/>
        <v>2.5427689999999998</v>
      </c>
    </row>
    <row r="10504" spans="6:10" x14ac:dyDescent="0.25">
      <c r="F10504" s="50">
        <f t="shared" si="853"/>
        <v>28034</v>
      </c>
      <c r="G10504" s="27">
        <f t="shared" si="852"/>
        <v>8</v>
      </c>
      <c r="H10504" s="50">
        <f t="shared" si="854"/>
        <v>28041</v>
      </c>
      <c r="I10504" s="50" t="str">
        <f t="shared" si="855"/>
        <v>1976_10</v>
      </c>
      <c r="J10504" s="51">
        <f t="shared" si="856"/>
        <v>2.5427689999999998</v>
      </c>
    </row>
    <row r="10505" spans="6:10" x14ac:dyDescent="0.25">
      <c r="F10505" s="50">
        <f t="shared" si="853"/>
        <v>28035</v>
      </c>
      <c r="G10505" s="27">
        <f t="shared" si="852"/>
        <v>8</v>
      </c>
      <c r="H10505" s="50">
        <f t="shared" si="854"/>
        <v>28041</v>
      </c>
      <c r="I10505" s="50" t="str">
        <f t="shared" si="855"/>
        <v>1976_10</v>
      </c>
      <c r="J10505" s="51">
        <f t="shared" si="856"/>
        <v>2.5427689999999998</v>
      </c>
    </row>
    <row r="10506" spans="6:10" x14ac:dyDescent="0.25">
      <c r="F10506" s="50">
        <f t="shared" si="853"/>
        <v>28036</v>
      </c>
      <c r="G10506" s="27">
        <f t="shared" si="852"/>
        <v>8</v>
      </c>
      <c r="H10506" s="50">
        <f t="shared" si="854"/>
        <v>28041</v>
      </c>
      <c r="I10506" s="50" t="str">
        <f t="shared" si="855"/>
        <v>1976_10</v>
      </c>
      <c r="J10506" s="51">
        <f t="shared" si="856"/>
        <v>2.5427689999999998</v>
      </c>
    </row>
    <row r="10507" spans="6:10" x14ac:dyDescent="0.25">
      <c r="F10507" s="50">
        <f t="shared" si="853"/>
        <v>28037</v>
      </c>
      <c r="G10507" s="27">
        <f t="shared" si="852"/>
        <v>8</v>
      </c>
      <c r="H10507" s="50">
        <f t="shared" si="854"/>
        <v>28041</v>
      </c>
      <c r="I10507" s="50" t="str">
        <f t="shared" si="855"/>
        <v>1976_10</v>
      </c>
      <c r="J10507" s="51">
        <f t="shared" si="856"/>
        <v>2.5427689999999998</v>
      </c>
    </row>
    <row r="10508" spans="6:10" x14ac:dyDescent="0.25">
      <c r="F10508" s="50">
        <f t="shared" si="853"/>
        <v>28038</v>
      </c>
      <c r="G10508" s="27">
        <f t="shared" si="852"/>
        <v>8</v>
      </c>
      <c r="H10508" s="50">
        <f t="shared" si="854"/>
        <v>28041</v>
      </c>
      <c r="I10508" s="50" t="str">
        <f t="shared" si="855"/>
        <v>1976_10</v>
      </c>
      <c r="J10508" s="51">
        <f t="shared" si="856"/>
        <v>2.5427689999999998</v>
      </c>
    </row>
    <row r="10509" spans="6:10" x14ac:dyDescent="0.25">
      <c r="F10509" s="50">
        <f t="shared" si="853"/>
        <v>28039</v>
      </c>
      <c r="G10509" s="27">
        <f t="shared" si="852"/>
        <v>8</v>
      </c>
      <c r="H10509" s="50">
        <f t="shared" si="854"/>
        <v>28041</v>
      </c>
      <c r="I10509" s="50" t="str">
        <f t="shared" si="855"/>
        <v>1976_10</v>
      </c>
      <c r="J10509" s="51">
        <f t="shared" si="856"/>
        <v>2.5427689999999998</v>
      </c>
    </row>
    <row r="10510" spans="6:10" x14ac:dyDescent="0.25">
      <c r="F10510" s="50">
        <f t="shared" si="853"/>
        <v>28040</v>
      </c>
      <c r="G10510" s="27">
        <f t="shared" si="852"/>
        <v>8</v>
      </c>
      <c r="H10510" s="50">
        <f t="shared" si="854"/>
        <v>28041</v>
      </c>
      <c r="I10510" s="50" t="str">
        <f t="shared" si="855"/>
        <v>1976_10</v>
      </c>
      <c r="J10510" s="51">
        <f t="shared" si="856"/>
        <v>2.5427689999999998</v>
      </c>
    </row>
    <row r="10511" spans="6:10" x14ac:dyDescent="0.25">
      <c r="F10511" s="50">
        <f t="shared" si="853"/>
        <v>28041</v>
      </c>
      <c r="G10511" s="27">
        <f t="shared" si="852"/>
        <v>8</v>
      </c>
      <c r="H10511" s="50">
        <f t="shared" si="854"/>
        <v>28041</v>
      </c>
      <c r="I10511" s="50" t="str">
        <f t="shared" si="855"/>
        <v>1976_10</v>
      </c>
      <c r="J10511" s="51">
        <f t="shared" si="856"/>
        <v>2.5427689999999998</v>
      </c>
    </row>
    <row r="10512" spans="6:10" x14ac:dyDescent="0.25">
      <c r="F10512" s="50">
        <f t="shared" si="853"/>
        <v>28042</v>
      </c>
      <c r="G10512" s="27">
        <f t="shared" si="852"/>
        <v>8</v>
      </c>
      <c r="H10512" s="50">
        <f t="shared" si="854"/>
        <v>28051</v>
      </c>
      <c r="I10512" s="50" t="str">
        <f t="shared" si="855"/>
        <v>1976_10</v>
      </c>
      <c r="J10512" s="51">
        <f t="shared" si="856"/>
        <v>2.5453440000000001</v>
      </c>
    </row>
    <row r="10513" spans="6:10" x14ac:dyDescent="0.25">
      <c r="F10513" s="50">
        <f t="shared" si="853"/>
        <v>28043</v>
      </c>
      <c r="G10513" s="27">
        <f t="shared" si="852"/>
        <v>8</v>
      </c>
      <c r="H10513" s="50">
        <f t="shared" si="854"/>
        <v>28051</v>
      </c>
      <c r="I10513" s="50" t="str">
        <f t="shared" si="855"/>
        <v>1976_10</v>
      </c>
      <c r="J10513" s="51">
        <f t="shared" si="856"/>
        <v>2.5453440000000001</v>
      </c>
    </row>
    <row r="10514" spans="6:10" x14ac:dyDescent="0.25">
      <c r="F10514" s="50">
        <f t="shared" si="853"/>
        <v>28044</v>
      </c>
      <c r="G10514" s="27">
        <f t="shared" si="852"/>
        <v>8</v>
      </c>
      <c r="H10514" s="50">
        <f t="shared" si="854"/>
        <v>28051</v>
      </c>
      <c r="I10514" s="50" t="str">
        <f t="shared" si="855"/>
        <v>1976_10</v>
      </c>
      <c r="J10514" s="51">
        <f t="shared" si="856"/>
        <v>2.5453440000000001</v>
      </c>
    </row>
    <row r="10515" spans="6:10" x14ac:dyDescent="0.25">
      <c r="F10515" s="50">
        <f t="shared" si="853"/>
        <v>28045</v>
      </c>
      <c r="G10515" s="27">
        <f t="shared" si="852"/>
        <v>8</v>
      </c>
      <c r="H10515" s="50">
        <f t="shared" si="854"/>
        <v>28051</v>
      </c>
      <c r="I10515" s="50" t="str">
        <f t="shared" si="855"/>
        <v>1976_10</v>
      </c>
      <c r="J10515" s="51">
        <f t="shared" si="856"/>
        <v>2.5453440000000001</v>
      </c>
    </row>
    <row r="10516" spans="6:10" x14ac:dyDescent="0.25">
      <c r="F10516" s="50">
        <f t="shared" si="853"/>
        <v>28046</v>
      </c>
      <c r="G10516" s="27">
        <f t="shared" si="852"/>
        <v>8</v>
      </c>
      <c r="H10516" s="50">
        <f t="shared" si="854"/>
        <v>28051</v>
      </c>
      <c r="I10516" s="50" t="str">
        <f t="shared" si="855"/>
        <v>1976_10</v>
      </c>
      <c r="J10516" s="51">
        <f t="shared" si="856"/>
        <v>2.5453440000000001</v>
      </c>
    </row>
    <row r="10517" spans="6:10" x14ac:dyDescent="0.25">
      <c r="F10517" s="50">
        <f t="shared" si="853"/>
        <v>28047</v>
      </c>
      <c r="G10517" s="27">
        <f t="shared" si="852"/>
        <v>8</v>
      </c>
      <c r="H10517" s="50">
        <f t="shared" si="854"/>
        <v>28051</v>
      </c>
      <c r="I10517" s="50" t="str">
        <f t="shared" si="855"/>
        <v>1976_10</v>
      </c>
      <c r="J10517" s="51">
        <f t="shared" si="856"/>
        <v>2.5453440000000001</v>
      </c>
    </row>
    <row r="10518" spans="6:10" x14ac:dyDescent="0.25">
      <c r="F10518" s="50">
        <f t="shared" si="853"/>
        <v>28048</v>
      </c>
      <c r="G10518" s="27">
        <f t="shared" si="852"/>
        <v>8</v>
      </c>
      <c r="H10518" s="50">
        <f t="shared" si="854"/>
        <v>28051</v>
      </c>
      <c r="I10518" s="50" t="str">
        <f t="shared" si="855"/>
        <v>1976_10</v>
      </c>
      <c r="J10518" s="51">
        <f t="shared" si="856"/>
        <v>2.5453440000000001</v>
      </c>
    </row>
    <row r="10519" spans="6:10" x14ac:dyDescent="0.25">
      <c r="F10519" s="50">
        <f t="shared" si="853"/>
        <v>28049</v>
      </c>
      <c r="G10519" s="27">
        <f t="shared" si="852"/>
        <v>8</v>
      </c>
      <c r="H10519" s="50">
        <f t="shared" si="854"/>
        <v>28051</v>
      </c>
      <c r="I10519" s="50" t="str">
        <f t="shared" si="855"/>
        <v>1976_10</v>
      </c>
      <c r="J10519" s="51">
        <f t="shared" si="856"/>
        <v>2.5453440000000001</v>
      </c>
    </row>
    <row r="10520" spans="6:10" x14ac:dyDescent="0.25">
      <c r="F10520" s="50">
        <f t="shared" si="853"/>
        <v>28050</v>
      </c>
      <c r="G10520" s="27">
        <f t="shared" si="852"/>
        <v>8</v>
      </c>
      <c r="H10520" s="50">
        <f t="shared" si="854"/>
        <v>28051</v>
      </c>
      <c r="I10520" s="50" t="str">
        <f t="shared" si="855"/>
        <v>1976_10</v>
      </c>
      <c r="J10520" s="51">
        <f t="shared" si="856"/>
        <v>2.5453440000000001</v>
      </c>
    </row>
    <row r="10521" spans="6:10" x14ac:dyDescent="0.25">
      <c r="F10521" s="50">
        <f t="shared" si="853"/>
        <v>28051</v>
      </c>
      <c r="G10521" s="27">
        <f t="shared" si="852"/>
        <v>8</v>
      </c>
      <c r="H10521" s="50">
        <f t="shared" si="854"/>
        <v>28051</v>
      </c>
      <c r="I10521" s="50" t="str">
        <f t="shared" si="855"/>
        <v>1976_10</v>
      </c>
      <c r="J10521" s="51">
        <f t="shared" si="856"/>
        <v>2.5453440000000001</v>
      </c>
    </row>
    <row r="10522" spans="6:10" x14ac:dyDescent="0.25">
      <c r="F10522" s="50">
        <f t="shared" si="853"/>
        <v>28052</v>
      </c>
      <c r="G10522" s="27">
        <f t="shared" si="852"/>
        <v>8</v>
      </c>
      <c r="H10522" s="50">
        <f t="shared" si="854"/>
        <v>28061</v>
      </c>
      <c r="I10522" s="50" t="str">
        <f t="shared" si="855"/>
        <v>1976_10</v>
      </c>
      <c r="J10522" s="51">
        <f t="shared" si="856"/>
        <v>2.5143110000000002</v>
      </c>
    </row>
    <row r="10523" spans="6:10" x14ac:dyDescent="0.25">
      <c r="F10523" s="50">
        <f t="shared" si="853"/>
        <v>28053</v>
      </c>
      <c r="G10523" s="27">
        <f t="shared" si="852"/>
        <v>8</v>
      </c>
      <c r="H10523" s="50">
        <f t="shared" si="854"/>
        <v>28061</v>
      </c>
      <c r="I10523" s="50" t="str">
        <f t="shared" si="855"/>
        <v>1976_10</v>
      </c>
      <c r="J10523" s="51">
        <f t="shared" si="856"/>
        <v>2.5143110000000002</v>
      </c>
    </row>
    <row r="10524" spans="6:10" x14ac:dyDescent="0.25">
      <c r="F10524" s="50">
        <f t="shared" si="853"/>
        <v>28054</v>
      </c>
      <c r="G10524" s="27">
        <f t="shared" si="852"/>
        <v>8</v>
      </c>
      <c r="H10524" s="50">
        <f t="shared" si="854"/>
        <v>28061</v>
      </c>
      <c r="I10524" s="50" t="str">
        <f t="shared" si="855"/>
        <v>1976_10</v>
      </c>
      <c r="J10524" s="51">
        <f t="shared" si="856"/>
        <v>2.5143110000000002</v>
      </c>
    </row>
    <row r="10525" spans="6:10" x14ac:dyDescent="0.25">
      <c r="F10525" s="50">
        <f t="shared" si="853"/>
        <v>28055</v>
      </c>
      <c r="G10525" s="27">
        <f t="shared" si="852"/>
        <v>8</v>
      </c>
      <c r="H10525" s="50">
        <f t="shared" si="854"/>
        <v>28061</v>
      </c>
      <c r="I10525" s="50" t="str">
        <f t="shared" si="855"/>
        <v>1976_10</v>
      </c>
      <c r="J10525" s="51">
        <f t="shared" si="856"/>
        <v>2.5143110000000002</v>
      </c>
    </row>
    <row r="10526" spans="6:10" x14ac:dyDescent="0.25">
      <c r="F10526" s="50">
        <f t="shared" si="853"/>
        <v>28056</v>
      </c>
      <c r="G10526" s="27">
        <f t="shared" si="852"/>
        <v>8</v>
      </c>
      <c r="H10526" s="50">
        <f t="shared" si="854"/>
        <v>28061</v>
      </c>
      <c r="I10526" s="50" t="str">
        <f t="shared" si="855"/>
        <v>1976_10</v>
      </c>
      <c r="J10526" s="51">
        <f t="shared" si="856"/>
        <v>2.5143110000000002</v>
      </c>
    </row>
    <row r="10527" spans="6:10" x14ac:dyDescent="0.25">
      <c r="F10527" s="50">
        <f t="shared" si="853"/>
        <v>28057</v>
      </c>
      <c r="G10527" s="27">
        <f t="shared" si="852"/>
        <v>8</v>
      </c>
      <c r="H10527" s="50">
        <f t="shared" si="854"/>
        <v>28061</v>
      </c>
      <c r="I10527" s="50" t="str">
        <f t="shared" si="855"/>
        <v>1976_10</v>
      </c>
      <c r="J10527" s="51">
        <f t="shared" si="856"/>
        <v>2.5143110000000002</v>
      </c>
    </row>
    <row r="10528" spans="6:10" x14ac:dyDescent="0.25">
      <c r="F10528" s="50">
        <f t="shared" si="853"/>
        <v>28058</v>
      </c>
      <c r="G10528" s="27">
        <f t="shared" si="852"/>
        <v>8</v>
      </c>
      <c r="H10528" s="50">
        <f t="shared" si="854"/>
        <v>28061</v>
      </c>
      <c r="I10528" s="50" t="str">
        <f t="shared" si="855"/>
        <v>1976_10</v>
      </c>
      <c r="J10528" s="51">
        <f t="shared" si="856"/>
        <v>2.5143110000000002</v>
      </c>
    </row>
    <row r="10529" spans="6:10" x14ac:dyDescent="0.25">
      <c r="F10529" s="50">
        <f t="shared" si="853"/>
        <v>28059</v>
      </c>
      <c r="G10529" s="27">
        <f t="shared" si="852"/>
        <v>8</v>
      </c>
      <c r="H10529" s="50">
        <f t="shared" si="854"/>
        <v>28061</v>
      </c>
      <c r="I10529" s="50" t="str">
        <f t="shared" si="855"/>
        <v>1976_10</v>
      </c>
      <c r="J10529" s="51">
        <f t="shared" si="856"/>
        <v>2.5143110000000002</v>
      </c>
    </row>
    <row r="10530" spans="6:10" x14ac:dyDescent="0.25">
      <c r="F10530" s="50">
        <f t="shared" si="853"/>
        <v>28060</v>
      </c>
      <c r="G10530" s="27">
        <f t="shared" si="852"/>
        <v>8</v>
      </c>
      <c r="H10530" s="50">
        <f t="shared" si="854"/>
        <v>28061</v>
      </c>
      <c r="I10530" s="50" t="str">
        <f t="shared" si="855"/>
        <v>1976_10</v>
      </c>
      <c r="J10530" s="51">
        <f t="shared" si="856"/>
        <v>2.5143110000000002</v>
      </c>
    </row>
    <row r="10531" spans="6:10" x14ac:dyDescent="0.25">
      <c r="F10531" s="50">
        <f t="shared" si="853"/>
        <v>28061</v>
      </c>
      <c r="G10531" s="27">
        <f t="shared" si="852"/>
        <v>8</v>
      </c>
      <c r="H10531" s="50">
        <f t="shared" si="854"/>
        <v>28061</v>
      </c>
      <c r="I10531" s="50" t="str">
        <f t="shared" si="855"/>
        <v>1976_10</v>
      </c>
      <c r="J10531" s="51">
        <f t="shared" si="856"/>
        <v>2.5143110000000002</v>
      </c>
    </row>
    <row r="10532" spans="6:10" x14ac:dyDescent="0.25">
      <c r="F10532" s="50">
        <f t="shared" si="853"/>
        <v>28062</v>
      </c>
      <c r="G10532" s="27">
        <f t="shared" si="852"/>
        <v>8</v>
      </c>
      <c r="H10532" s="50">
        <f t="shared" si="854"/>
        <v>28071</v>
      </c>
      <c r="I10532" s="50" t="str">
        <f t="shared" si="855"/>
        <v>1976_11</v>
      </c>
      <c r="J10532" s="51">
        <f t="shared" si="856"/>
        <v>2.4875980000000002</v>
      </c>
    </row>
    <row r="10533" spans="6:10" x14ac:dyDescent="0.25">
      <c r="F10533" s="50">
        <f t="shared" si="853"/>
        <v>28063</v>
      </c>
      <c r="G10533" s="27">
        <f t="shared" si="852"/>
        <v>8</v>
      </c>
      <c r="H10533" s="50">
        <f t="shared" si="854"/>
        <v>28071</v>
      </c>
      <c r="I10533" s="50" t="str">
        <f t="shared" si="855"/>
        <v>1976_11</v>
      </c>
      <c r="J10533" s="51">
        <f t="shared" si="856"/>
        <v>2.4875980000000002</v>
      </c>
    </row>
    <row r="10534" spans="6:10" x14ac:dyDescent="0.25">
      <c r="F10534" s="50">
        <f t="shared" si="853"/>
        <v>28064</v>
      </c>
      <c r="G10534" s="27">
        <f t="shared" si="852"/>
        <v>8</v>
      </c>
      <c r="H10534" s="50">
        <f t="shared" si="854"/>
        <v>28071</v>
      </c>
      <c r="I10534" s="50" t="str">
        <f t="shared" si="855"/>
        <v>1976_11</v>
      </c>
      <c r="J10534" s="51">
        <f t="shared" si="856"/>
        <v>2.4875980000000002</v>
      </c>
    </row>
    <row r="10535" spans="6:10" x14ac:dyDescent="0.25">
      <c r="F10535" s="50">
        <f t="shared" si="853"/>
        <v>28065</v>
      </c>
      <c r="G10535" s="27">
        <f t="shared" si="852"/>
        <v>8</v>
      </c>
      <c r="H10535" s="50">
        <f t="shared" si="854"/>
        <v>28071</v>
      </c>
      <c r="I10535" s="50" t="str">
        <f t="shared" si="855"/>
        <v>1976_11</v>
      </c>
      <c r="J10535" s="51">
        <f t="shared" si="856"/>
        <v>2.4875980000000002</v>
      </c>
    </row>
    <row r="10536" spans="6:10" x14ac:dyDescent="0.25">
      <c r="F10536" s="50">
        <f t="shared" si="853"/>
        <v>28066</v>
      </c>
      <c r="G10536" s="27">
        <f t="shared" si="852"/>
        <v>8</v>
      </c>
      <c r="H10536" s="50">
        <f t="shared" si="854"/>
        <v>28071</v>
      </c>
      <c r="I10536" s="50" t="str">
        <f t="shared" si="855"/>
        <v>1976_11</v>
      </c>
      <c r="J10536" s="51">
        <f t="shared" si="856"/>
        <v>2.4875980000000002</v>
      </c>
    </row>
    <row r="10537" spans="6:10" x14ac:dyDescent="0.25">
      <c r="F10537" s="50">
        <f t="shared" si="853"/>
        <v>28067</v>
      </c>
      <c r="G10537" s="27">
        <f t="shared" si="852"/>
        <v>8</v>
      </c>
      <c r="H10537" s="50">
        <f t="shared" si="854"/>
        <v>28071</v>
      </c>
      <c r="I10537" s="50" t="str">
        <f t="shared" si="855"/>
        <v>1976_11</v>
      </c>
      <c r="J10537" s="51">
        <f t="shared" si="856"/>
        <v>2.4875980000000002</v>
      </c>
    </row>
    <row r="10538" spans="6:10" x14ac:dyDescent="0.25">
      <c r="F10538" s="50">
        <f t="shared" si="853"/>
        <v>28068</v>
      </c>
      <c r="G10538" s="27">
        <f t="shared" ref="G10538:G10601" si="857">IF(AND(MONTH(F10538)=2,DAY(F10538)=29),G10537+1,G10537)</f>
        <v>8</v>
      </c>
      <c r="H10538" s="50">
        <f t="shared" si="854"/>
        <v>28071</v>
      </c>
      <c r="I10538" s="50" t="str">
        <f t="shared" si="855"/>
        <v>1976_11</v>
      </c>
      <c r="J10538" s="51">
        <f t="shared" si="856"/>
        <v>2.4875980000000002</v>
      </c>
    </row>
    <row r="10539" spans="6:10" x14ac:dyDescent="0.25">
      <c r="F10539" s="50">
        <f t="shared" si="853"/>
        <v>28069</v>
      </c>
      <c r="G10539" s="27">
        <f t="shared" si="857"/>
        <v>8</v>
      </c>
      <c r="H10539" s="50">
        <f t="shared" si="854"/>
        <v>28071</v>
      </c>
      <c r="I10539" s="50" t="str">
        <f t="shared" si="855"/>
        <v>1976_11</v>
      </c>
      <c r="J10539" s="51">
        <f t="shared" si="856"/>
        <v>2.4875980000000002</v>
      </c>
    </row>
    <row r="10540" spans="6:10" x14ac:dyDescent="0.25">
      <c r="F10540" s="50">
        <f t="shared" ref="F10540:F10603" si="858">F10539+1</f>
        <v>28070</v>
      </c>
      <c r="G10540" s="27">
        <f t="shared" si="857"/>
        <v>8</v>
      </c>
      <c r="H10540" s="50">
        <f t="shared" si="854"/>
        <v>28071</v>
      </c>
      <c r="I10540" s="50" t="str">
        <f t="shared" si="855"/>
        <v>1976_11</v>
      </c>
      <c r="J10540" s="51">
        <f t="shared" si="856"/>
        <v>2.4875980000000002</v>
      </c>
    </row>
    <row r="10541" spans="6:10" x14ac:dyDescent="0.25">
      <c r="F10541" s="50">
        <f t="shared" si="858"/>
        <v>28071</v>
      </c>
      <c r="G10541" s="27">
        <f t="shared" si="857"/>
        <v>8</v>
      </c>
      <c r="H10541" s="50">
        <f t="shared" si="854"/>
        <v>28071</v>
      </c>
      <c r="I10541" s="50" t="str">
        <f t="shared" si="855"/>
        <v>1976_11</v>
      </c>
      <c r="J10541" s="51">
        <f t="shared" si="856"/>
        <v>2.4875980000000002</v>
      </c>
    </row>
    <row r="10542" spans="6:10" x14ac:dyDescent="0.25">
      <c r="F10542" s="50">
        <f t="shared" si="858"/>
        <v>28072</v>
      </c>
      <c r="G10542" s="27">
        <f t="shared" si="857"/>
        <v>8</v>
      </c>
      <c r="H10542" s="50">
        <f t="shared" si="854"/>
        <v>28081</v>
      </c>
      <c r="I10542" s="50" t="str">
        <f t="shared" si="855"/>
        <v>1976_11</v>
      </c>
      <c r="J10542" s="51">
        <f t="shared" si="856"/>
        <v>2.465951</v>
      </c>
    </row>
    <row r="10543" spans="6:10" x14ac:dyDescent="0.25">
      <c r="F10543" s="50">
        <f t="shared" si="858"/>
        <v>28073</v>
      </c>
      <c r="G10543" s="27">
        <f t="shared" si="857"/>
        <v>8</v>
      </c>
      <c r="H10543" s="50">
        <f t="shared" si="854"/>
        <v>28081</v>
      </c>
      <c r="I10543" s="50" t="str">
        <f t="shared" si="855"/>
        <v>1976_11</v>
      </c>
      <c r="J10543" s="51">
        <f t="shared" si="856"/>
        <v>2.465951</v>
      </c>
    </row>
    <row r="10544" spans="6:10" x14ac:dyDescent="0.25">
      <c r="F10544" s="50">
        <f t="shared" si="858"/>
        <v>28074</v>
      </c>
      <c r="G10544" s="27">
        <f t="shared" si="857"/>
        <v>8</v>
      </c>
      <c r="H10544" s="50">
        <f t="shared" si="854"/>
        <v>28081</v>
      </c>
      <c r="I10544" s="50" t="str">
        <f t="shared" si="855"/>
        <v>1976_11</v>
      </c>
      <c r="J10544" s="51">
        <f t="shared" si="856"/>
        <v>2.465951</v>
      </c>
    </row>
    <row r="10545" spans="6:10" x14ac:dyDescent="0.25">
      <c r="F10545" s="50">
        <f t="shared" si="858"/>
        <v>28075</v>
      </c>
      <c r="G10545" s="27">
        <f t="shared" si="857"/>
        <v>8</v>
      </c>
      <c r="H10545" s="50">
        <f t="shared" si="854"/>
        <v>28081</v>
      </c>
      <c r="I10545" s="50" t="str">
        <f t="shared" si="855"/>
        <v>1976_11</v>
      </c>
      <c r="J10545" s="51">
        <f t="shared" si="856"/>
        <v>2.465951</v>
      </c>
    </row>
    <row r="10546" spans="6:10" x14ac:dyDescent="0.25">
      <c r="F10546" s="50">
        <f t="shared" si="858"/>
        <v>28076</v>
      </c>
      <c r="G10546" s="27">
        <f t="shared" si="857"/>
        <v>8</v>
      </c>
      <c r="H10546" s="50">
        <f t="shared" si="854"/>
        <v>28081</v>
      </c>
      <c r="I10546" s="50" t="str">
        <f t="shared" si="855"/>
        <v>1976_11</v>
      </c>
      <c r="J10546" s="51">
        <f t="shared" si="856"/>
        <v>2.465951</v>
      </c>
    </row>
    <row r="10547" spans="6:10" x14ac:dyDescent="0.25">
      <c r="F10547" s="50">
        <f t="shared" si="858"/>
        <v>28077</v>
      </c>
      <c r="G10547" s="27">
        <f t="shared" si="857"/>
        <v>8</v>
      </c>
      <c r="H10547" s="50">
        <f t="shared" si="854"/>
        <v>28081</v>
      </c>
      <c r="I10547" s="50" t="str">
        <f t="shared" si="855"/>
        <v>1976_11</v>
      </c>
      <c r="J10547" s="51">
        <f t="shared" si="856"/>
        <v>2.465951</v>
      </c>
    </row>
    <row r="10548" spans="6:10" x14ac:dyDescent="0.25">
      <c r="F10548" s="50">
        <f t="shared" si="858"/>
        <v>28078</v>
      </c>
      <c r="G10548" s="27">
        <f t="shared" si="857"/>
        <v>8</v>
      </c>
      <c r="H10548" s="50">
        <f t="shared" si="854"/>
        <v>28081</v>
      </c>
      <c r="I10548" s="50" t="str">
        <f t="shared" si="855"/>
        <v>1976_11</v>
      </c>
      <c r="J10548" s="51">
        <f t="shared" si="856"/>
        <v>2.465951</v>
      </c>
    </row>
    <row r="10549" spans="6:10" x14ac:dyDescent="0.25">
      <c r="F10549" s="50">
        <f t="shared" si="858"/>
        <v>28079</v>
      </c>
      <c r="G10549" s="27">
        <f t="shared" si="857"/>
        <v>8</v>
      </c>
      <c r="H10549" s="50">
        <f t="shared" si="854"/>
        <v>28081</v>
      </c>
      <c r="I10549" s="50" t="str">
        <f t="shared" si="855"/>
        <v>1976_11</v>
      </c>
      <c r="J10549" s="51">
        <f t="shared" si="856"/>
        <v>2.465951</v>
      </c>
    </row>
    <row r="10550" spans="6:10" x14ac:dyDescent="0.25">
      <c r="F10550" s="50">
        <f t="shared" si="858"/>
        <v>28080</v>
      </c>
      <c r="G10550" s="27">
        <f t="shared" si="857"/>
        <v>8</v>
      </c>
      <c r="H10550" s="50">
        <f t="shared" si="854"/>
        <v>28081</v>
      </c>
      <c r="I10550" s="50" t="str">
        <f t="shared" si="855"/>
        <v>1976_11</v>
      </c>
      <c r="J10550" s="51">
        <f t="shared" si="856"/>
        <v>2.465951</v>
      </c>
    </row>
    <row r="10551" spans="6:10" x14ac:dyDescent="0.25">
      <c r="F10551" s="50">
        <f t="shared" si="858"/>
        <v>28081</v>
      </c>
      <c r="G10551" s="27">
        <f t="shared" si="857"/>
        <v>8</v>
      </c>
      <c r="H10551" s="50">
        <f t="shared" si="854"/>
        <v>28081</v>
      </c>
      <c r="I10551" s="50" t="str">
        <f t="shared" si="855"/>
        <v>1976_11</v>
      </c>
      <c r="J10551" s="51">
        <f t="shared" si="856"/>
        <v>2.465951</v>
      </c>
    </row>
    <row r="10552" spans="6:10" x14ac:dyDescent="0.25">
      <c r="F10552" s="50">
        <f t="shared" si="858"/>
        <v>28082</v>
      </c>
      <c r="G10552" s="27">
        <f t="shared" si="857"/>
        <v>8</v>
      </c>
      <c r="H10552" s="50">
        <f t="shared" si="854"/>
        <v>28091</v>
      </c>
      <c r="I10552" s="50" t="str">
        <f t="shared" si="855"/>
        <v>1976_11</v>
      </c>
      <c r="J10552" s="51">
        <f t="shared" si="856"/>
        <v>2.4648099999999999</v>
      </c>
    </row>
    <row r="10553" spans="6:10" x14ac:dyDescent="0.25">
      <c r="F10553" s="50">
        <f t="shared" si="858"/>
        <v>28083</v>
      </c>
      <c r="G10553" s="27">
        <f t="shared" si="857"/>
        <v>8</v>
      </c>
      <c r="H10553" s="50">
        <f t="shared" si="854"/>
        <v>28091</v>
      </c>
      <c r="I10553" s="50" t="str">
        <f t="shared" si="855"/>
        <v>1976_11</v>
      </c>
      <c r="J10553" s="51">
        <f t="shared" si="856"/>
        <v>2.4648099999999999</v>
      </c>
    </row>
    <row r="10554" spans="6:10" x14ac:dyDescent="0.25">
      <c r="F10554" s="50">
        <f t="shared" si="858"/>
        <v>28084</v>
      </c>
      <c r="G10554" s="27">
        <f t="shared" si="857"/>
        <v>8</v>
      </c>
      <c r="H10554" s="50">
        <f t="shared" si="854"/>
        <v>28091</v>
      </c>
      <c r="I10554" s="50" t="str">
        <f t="shared" si="855"/>
        <v>1976_11</v>
      </c>
      <c r="J10554" s="51">
        <f t="shared" si="856"/>
        <v>2.4648099999999999</v>
      </c>
    </row>
    <row r="10555" spans="6:10" x14ac:dyDescent="0.25">
      <c r="F10555" s="50">
        <f t="shared" si="858"/>
        <v>28085</v>
      </c>
      <c r="G10555" s="27">
        <f t="shared" si="857"/>
        <v>8</v>
      </c>
      <c r="H10555" s="50">
        <f t="shared" si="854"/>
        <v>28091</v>
      </c>
      <c r="I10555" s="50" t="str">
        <f t="shared" si="855"/>
        <v>1976_11</v>
      </c>
      <c r="J10555" s="51">
        <f t="shared" si="856"/>
        <v>2.4648099999999999</v>
      </c>
    </row>
    <row r="10556" spans="6:10" x14ac:dyDescent="0.25">
      <c r="F10556" s="50">
        <f t="shared" si="858"/>
        <v>28086</v>
      </c>
      <c r="G10556" s="27">
        <f t="shared" si="857"/>
        <v>8</v>
      </c>
      <c r="H10556" s="50">
        <f t="shared" si="854"/>
        <v>28091</v>
      </c>
      <c r="I10556" s="50" t="str">
        <f t="shared" si="855"/>
        <v>1976_11</v>
      </c>
      <c r="J10556" s="51">
        <f t="shared" si="856"/>
        <v>2.4648099999999999</v>
      </c>
    </row>
    <row r="10557" spans="6:10" x14ac:dyDescent="0.25">
      <c r="F10557" s="50">
        <f t="shared" si="858"/>
        <v>28087</v>
      </c>
      <c r="G10557" s="27">
        <f t="shared" si="857"/>
        <v>8</v>
      </c>
      <c r="H10557" s="50">
        <f t="shared" si="854"/>
        <v>28091</v>
      </c>
      <c r="I10557" s="50" t="str">
        <f t="shared" si="855"/>
        <v>1976_11</v>
      </c>
      <c r="J10557" s="51">
        <f t="shared" si="856"/>
        <v>2.4648099999999999</v>
      </c>
    </row>
    <row r="10558" spans="6:10" x14ac:dyDescent="0.25">
      <c r="F10558" s="50">
        <f t="shared" si="858"/>
        <v>28088</v>
      </c>
      <c r="G10558" s="27">
        <f t="shared" si="857"/>
        <v>8</v>
      </c>
      <c r="H10558" s="50">
        <f t="shared" si="854"/>
        <v>28091</v>
      </c>
      <c r="I10558" s="50" t="str">
        <f t="shared" si="855"/>
        <v>1976_11</v>
      </c>
      <c r="J10558" s="51">
        <f t="shared" si="856"/>
        <v>2.4648099999999999</v>
      </c>
    </row>
    <row r="10559" spans="6:10" x14ac:dyDescent="0.25">
      <c r="F10559" s="50">
        <f t="shared" si="858"/>
        <v>28089</v>
      </c>
      <c r="G10559" s="27">
        <f t="shared" si="857"/>
        <v>8</v>
      </c>
      <c r="H10559" s="50">
        <f t="shared" si="854"/>
        <v>28091</v>
      </c>
      <c r="I10559" s="50" t="str">
        <f t="shared" si="855"/>
        <v>1976_11</v>
      </c>
      <c r="J10559" s="51">
        <f t="shared" si="856"/>
        <v>2.4648099999999999</v>
      </c>
    </row>
    <row r="10560" spans="6:10" x14ac:dyDescent="0.25">
      <c r="F10560" s="50">
        <f t="shared" si="858"/>
        <v>28090</v>
      </c>
      <c r="G10560" s="27">
        <f t="shared" si="857"/>
        <v>8</v>
      </c>
      <c r="H10560" s="50">
        <f t="shared" si="854"/>
        <v>28091</v>
      </c>
      <c r="I10560" s="50" t="str">
        <f t="shared" si="855"/>
        <v>1976_11</v>
      </c>
      <c r="J10560" s="51">
        <f t="shared" si="856"/>
        <v>2.4648099999999999</v>
      </c>
    </row>
    <row r="10561" spans="6:10" x14ac:dyDescent="0.25">
      <c r="F10561" s="50">
        <f t="shared" si="858"/>
        <v>28091</v>
      </c>
      <c r="G10561" s="27">
        <f t="shared" si="857"/>
        <v>8</v>
      </c>
      <c r="H10561" s="50">
        <f t="shared" si="854"/>
        <v>28091</v>
      </c>
      <c r="I10561" s="50" t="str">
        <f t="shared" si="855"/>
        <v>1976_11</v>
      </c>
      <c r="J10561" s="51">
        <f t="shared" si="856"/>
        <v>2.4648099999999999</v>
      </c>
    </row>
    <row r="10562" spans="6:10" x14ac:dyDescent="0.25">
      <c r="F10562" s="50">
        <f t="shared" si="858"/>
        <v>28092</v>
      </c>
      <c r="G10562" s="27">
        <f t="shared" si="857"/>
        <v>8</v>
      </c>
      <c r="H10562" s="50">
        <f t="shared" si="854"/>
        <v>28101</v>
      </c>
      <c r="I10562" s="50" t="str">
        <f t="shared" si="855"/>
        <v>1976_12</v>
      </c>
      <c r="J10562" s="51">
        <f t="shared" si="856"/>
        <v>2.4561839999999999</v>
      </c>
    </row>
    <row r="10563" spans="6:10" x14ac:dyDescent="0.25">
      <c r="F10563" s="50">
        <f t="shared" si="858"/>
        <v>28093</v>
      </c>
      <c r="G10563" s="27">
        <f t="shared" si="857"/>
        <v>8</v>
      </c>
      <c r="H10563" s="50">
        <f t="shared" ref="H10563:H10626" si="859">INDEX($A$3:$B$1134,INT((ROW($F10563)-ROW($F$3)+9-G10563)/10)+1,1)</f>
        <v>28101</v>
      </c>
      <c r="I10563" s="50" t="str">
        <f t="shared" si="855"/>
        <v>1976_12</v>
      </c>
      <c r="J10563" s="51">
        <f t="shared" si="856"/>
        <v>2.4561839999999999</v>
      </c>
    </row>
    <row r="10564" spans="6:10" x14ac:dyDescent="0.25">
      <c r="F10564" s="50">
        <f t="shared" si="858"/>
        <v>28094</v>
      </c>
      <c r="G10564" s="27">
        <f t="shared" si="857"/>
        <v>8</v>
      </c>
      <c r="H10564" s="50">
        <f t="shared" si="859"/>
        <v>28101</v>
      </c>
      <c r="I10564" s="50" t="str">
        <f t="shared" ref="I10564:I10627" si="860">YEAR(H10564)&amp;"_"&amp;MONTH(H10564)</f>
        <v>1976_12</v>
      </c>
      <c r="J10564" s="51">
        <f t="shared" ref="J10564:J10627" si="861">VLOOKUP(H10564,$A:$B,2)</f>
        <v>2.4561839999999999</v>
      </c>
    </row>
    <row r="10565" spans="6:10" x14ac:dyDescent="0.25">
      <c r="F10565" s="50">
        <f t="shared" si="858"/>
        <v>28095</v>
      </c>
      <c r="G10565" s="27">
        <f t="shared" si="857"/>
        <v>8</v>
      </c>
      <c r="H10565" s="50">
        <f t="shared" si="859"/>
        <v>28101</v>
      </c>
      <c r="I10565" s="50" t="str">
        <f t="shared" si="860"/>
        <v>1976_12</v>
      </c>
      <c r="J10565" s="51">
        <f t="shared" si="861"/>
        <v>2.4561839999999999</v>
      </c>
    </row>
    <row r="10566" spans="6:10" x14ac:dyDescent="0.25">
      <c r="F10566" s="50">
        <f t="shared" si="858"/>
        <v>28096</v>
      </c>
      <c r="G10566" s="27">
        <f t="shared" si="857"/>
        <v>8</v>
      </c>
      <c r="H10566" s="50">
        <f t="shared" si="859"/>
        <v>28101</v>
      </c>
      <c r="I10566" s="50" t="str">
        <f t="shared" si="860"/>
        <v>1976_12</v>
      </c>
      <c r="J10566" s="51">
        <f t="shared" si="861"/>
        <v>2.4561839999999999</v>
      </c>
    </row>
    <row r="10567" spans="6:10" x14ac:dyDescent="0.25">
      <c r="F10567" s="50">
        <f t="shared" si="858"/>
        <v>28097</v>
      </c>
      <c r="G10567" s="27">
        <f t="shared" si="857"/>
        <v>8</v>
      </c>
      <c r="H10567" s="50">
        <f t="shared" si="859"/>
        <v>28101</v>
      </c>
      <c r="I10567" s="50" t="str">
        <f t="shared" si="860"/>
        <v>1976_12</v>
      </c>
      <c r="J10567" s="51">
        <f t="shared" si="861"/>
        <v>2.4561839999999999</v>
      </c>
    </row>
    <row r="10568" spans="6:10" x14ac:dyDescent="0.25">
      <c r="F10568" s="50">
        <f t="shared" si="858"/>
        <v>28098</v>
      </c>
      <c r="G10568" s="27">
        <f t="shared" si="857"/>
        <v>8</v>
      </c>
      <c r="H10568" s="50">
        <f t="shared" si="859"/>
        <v>28101</v>
      </c>
      <c r="I10568" s="50" t="str">
        <f t="shared" si="860"/>
        <v>1976_12</v>
      </c>
      <c r="J10568" s="51">
        <f t="shared" si="861"/>
        <v>2.4561839999999999</v>
      </c>
    </row>
    <row r="10569" spans="6:10" x14ac:dyDescent="0.25">
      <c r="F10569" s="50">
        <f t="shared" si="858"/>
        <v>28099</v>
      </c>
      <c r="G10569" s="27">
        <f t="shared" si="857"/>
        <v>8</v>
      </c>
      <c r="H10569" s="50">
        <f t="shared" si="859"/>
        <v>28101</v>
      </c>
      <c r="I10569" s="50" t="str">
        <f t="shared" si="860"/>
        <v>1976_12</v>
      </c>
      <c r="J10569" s="51">
        <f t="shared" si="861"/>
        <v>2.4561839999999999</v>
      </c>
    </row>
    <row r="10570" spans="6:10" x14ac:dyDescent="0.25">
      <c r="F10570" s="50">
        <f t="shared" si="858"/>
        <v>28100</v>
      </c>
      <c r="G10570" s="27">
        <f t="shared" si="857"/>
        <v>8</v>
      </c>
      <c r="H10570" s="50">
        <f t="shared" si="859"/>
        <v>28101</v>
      </c>
      <c r="I10570" s="50" t="str">
        <f t="shared" si="860"/>
        <v>1976_12</v>
      </c>
      <c r="J10570" s="51">
        <f t="shared" si="861"/>
        <v>2.4561839999999999</v>
      </c>
    </row>
    <row r="10571" spans="6:10" x14ac:dyDescent="0.25">
      <c r="F10571" s="50">
        <f t="shared" si="858"/>
        <v>28101</v>
      </c>
      <c r="G10571" s="27">
        <f t="shared" si="857"/>
        <v>8</v>
      </c>
      <c r="H10571" s="50">
        <f t="shared" si="859"/>
        <v>28101</v>
      </c>
      <c r="I10571" s="50" t="str">
        <f t="shared" si="860"/>
        <v>1976_12</v>
      </c>
      <c r="J10571" s="51">
        <f t="shared" si="861"/>
        <v>2.4561839999999999</v>
      </c>
    </row>
    <row r="10572" spans="6:10" x14ac:dyDescent="0.25">
      <c r="F10572" s="50">
        <f t="shared" si="858"/>
        <v>28102</v>
      </c>
      <c r="G10572" s="27">
        <f t="shared" si="857"/>
        <v>8</v>
      </c>
      <c r="H10572" s="50">
        <f t="shared" si="859"/>
        <v>28111</v>
      </c>
      <c r="I10572" s="50" t="str">
        <f t="shared" si="860"/>
        <v>1976_12</v>
      </c>
      <c r="J10572" s="51">
        <f t="shared" si="861"/>
        <v>2.446898</v>
      </c>
    </row>
    <row r="10573" spans="6:10" x14ac:dyDescent="0.25">
      <c r="F10573" s="50">
        <f t="shared" si="858"/>
        <v>28103</v>
      </c>
      <c r="G10573" s="27">
        <f t="shared" si="857"/>
        <v>8</v>
      </c>
      <c r="H10573" s="50">
        <f t="shared" si="859"/>
        <v>28111</v>
      </c>
      <c r="I10573" s="50" t="str">
        <f t="shared" si="860"/>
        <v>1976_12</v>
      </c>
      <c r="J10573" s="51">
        <f t="shared" si="861"/>
        <v>2.446898</v>
      </c>
    </row>
    <row r="10574" spans="6:10" x14ac:dyDescent="0.25">
      <c r="F10574" s="50">
        <f t="shared" si="858"/>
        <v>28104</v>
      </c>
      <c r="G10574" s="27">
        <f t="shared" si="857"/>
        <v>8</v>
      </c>
      <c r="H10574" s="50">
        <f t="shared" si="859"/>
        <v>28111</v>
      </c>
      <c r="I10574" s="50" t="str">
        <f t="shared" si="860"/>
        <v>1976_12</v>
      </c>
      <c r="J10574" s="51">
        <f t="shared" si="861"/>
        <v>2.446898</v>
      </c>
    </row>
    <row r="10575" spans="6:10" x14ac:dyDescent="0.25">
      <c r="F10575" s="50">
        <f t="shared" si="858"/>
        <v>28105</v>
      </c>
      <c r="G10575" s="27">
        <f t="shared" si="857"/>
        <v>8</v>
      </c>
      <c r="H10575" s="50">
        <f t="shared" si="859"/>
        <v>28111</v>
      </c>
      <c r="I10575" s="50" t="str">
        <f t="shared" si="860"/>
        <v>1976_12</v>
      </c>
      <c r="J10575" s="51">
        <f t="shared" si="861"/>
        <v>2.446898</v>
      </c>
    </row>
    <row r="10576" spans="6:10" x14ac:dyDescent="0.25">
      <c r="F10576" s="50">
        <f t="shared" si="858"/>
        <v>28106</v>
      </c>
      <c r="G10576" s="27">
        <f t="shared" si="857"/>
        <v>8</v>
      </c>
      <c r="H10576" s="50">
        <f t="shared" si="859"/>
        <v>28111</v>
      </c>
      <c r="I10576" s="50" t="str">
        <f t="shared" si="860"/>
        <v>1976_12</v>
      </c>
      <c r="J10576" s="51">
        <f t="shared" si="861"/>
        <v>2.446898</v>
      </c>
    </row>
    <row r="10577" spans="6:10" x14ac:dyDescent="0.25">
      <c r="F10577" s="50">
        <f t="shared" si="858"/>
        <v>28107</v>
      </c>
      <c r="G10577" s="27">
        <f t="shared" si="857"/>
        <v>8</v>
      </c>
      <c r="H10577" s="50">
        <f t="shared" si="859"/>
        <v>28111</v>
      </c>
      <c r="I10577" s="50" t="str">
        <f t="shared" si="860"/>
        <v>1976_12</v>
      </c>
      <c r="J10577" s="51">
        <f t="shared" si="861"/>
        <v>2.446898</v>
      </c>
    </row>
    <row r="10578" spans="6:10" x14ac:dyDescent="0.25">
      <c r="F10578" s="50">
        <f t="shared" si="858"/>
        <v>28108</v>
      </c>
      <c r="G10578" s="27">
        <f t="shared" si="857"/>
        <v>8</v>
      </c>
      <c r="H10578" s="50">
        <f t="shared" si="859"/>
        <v>28111</v>
      </c>
      <c r="I10578" s="50" t="str">
        <f t="shared" si="860"/>
        <v>1976_12</v>
      </c>
      <c r="J10578" s="51">
        <f t="shared" si="861"/>
        <v>2.446898</v>
      </c>
    </row>
    <row r="10579" spans="6:10" x14ac:dyDescent="0.25">
      <c r="F10579" s="50">
        <f t="shared" si="858"/>
        <v>28109</v>
      </c>
      <c r="G10579" s="27">
        <f t="shared" si="857"/>
        <v>8</v>
      </c>
      <c r="H10579" s="50">
        <f t="shared" si="859"/>
        <v>28111</v>
      </c>
      <c r="I10579" s="50" t="str">
        <f t="shared" si="860"/>
        <v>1976_12</v>
      </c>
      <c r="J10579" s="51">
        <f t="shared" si="861"/>
        <v>2.446898</v>
      </c>
    </row>
    <row r="10580" spans="6:10" x14ac:dyDescent="0.25">
      <c r="F10580" s="50">
        <f t="shared" si="858"/>
        <v>28110</v>
      </c>
      <c r="G10580" s="27">
        <f t="shared" si="857"/>
        <v>8</v>
      </c>
      <c r="H10580" s="50">
        <f t="shared" si="859"/>
        <v>28111</v>
      </c>
      <c r="I10580" s="50" t="str">
        <f t="shared" si="860"/>
        <v>1976_12</v>
      </c>
      <c r="J10580" s="51">
        <f t="shared" si="861"/>
        <v>2.446898</v>
      </c>
    </row>
    <row r="10581" spans="6:10" x14ac:dyDescent="0.25">
      <c r="F10581" s="50">
        <f t="shared" si="858"/>
        <v>28111</v>
      </c>
      <c r="G10581" s="27">
        <f t="shared" si="857"/>
        <v>8</v>
      </c>
      <c r="H10581" s="50">
        <f t="shared" si="859"/>
        <v>28111</v>
      </c>
      <c r="I10581" s="50" t="str">
        <f t="shared" si="860"/>
        <v>1976_12</v>
      </c>
      <c r="J10581" s="51">
        <f t="shared" si="861"/>
        <v>2.446898</v>
      </c>
    </row>
    <row r="10582" spans="6:10" x14ac:dyDescent="0.25">
      <c r="F10582" s="50">
        <f t="shared" si="858"/>
        <v>28112</v>
      </c>
      <c r="G10582" s="27">
        <f t="shared" si="857"/>
        <v>8</v>
      </c>
      <c r="H10582" s="50">
        <f t="shared" si="859"/>
        <v>28121</v>
      </c>
      <c r="I10582" s="50" t="str">
        <f t="shared" si="860"/>
        <v>1976_12</v>
      </c>
      <c r="J10582" s="51">
        <f t="shared" si="861"/>
        <v>2.4659330000000002</v>
      </c>
    </row>
    <row r="10583" spans="6:10" x14ac:dyDescent="0.25">
      <c r="F10583" s="50">
        <f t="shared" si="858"/>
        <v>28113</v>
      </c>
      <c r="G10583" s="27">
        <f t="shared" si="857"/>
        <v>8</v>
      </c>
      <c r="H10583" s="50">
        <f t="shared" si="859"/>
        <v>28121</v>
      </c>
      <c r="I10583" s="50" t="str">
        <f t="shared" si="860"/>
        <v>1976_12</v>
      </c>
      <c r="J10583" s="51">
        <f t="shared" si="861"/>
        <v>2.4659330000000002</v>
      </c>
    </row>
    <row r="10584" spans="6:10" x14ac:dyDescent="0.25">
      <c r="F10584" s="50">
        <f t="shared" si="858"/>
        <v>28114</v>
      </c>
      <c r="G10584" s="27">
        <f t="shared" si="857"/>
        <v>8</v>
      </c>
      <c r="H10584" s="50">
        <f t="shared" si="859"/>
        <v>28121</v>
      </c>
      <c r="I10584" s="50" t="str">
        <f t="shared" si="860"/>
        <v>1976_12</v>
      </c>
      <c r="J10584" s="51">
        <f t="shared" si="861"/>
        <v>2.4659330000000002</v>
      </c>
    </row>
    <row r="10585" spans="6:10" x14ac:dyDescent="0.25">
      <c r="F10585" s="50">
        <f t="shared" si="858"/>
        <v>28115</v>
      </c>
      <c r="G10585" s="27">
        <f t="shared" si="857"/>
        <v>8</v>
      </c>
      <c r="H10585" s="50">
        <f t="shared" si="859"/>
        <v>28121</v>
      </c>
      <c r="I10585" s="50" t="str">
        <f t="shared" si="860"/>
        <v>1976_12</v>
      </c>
      <c r="J10585" s="51">
        <f t="shared" si="861"/>
        <v>2.4659330000000002</v>
      </c>
    </row>
    <row r="10586" spans="6:10" x14ac:dyDescent="0.25">
      <c r="F10586" s="50">
        <f t="shared" si="858"/>
        <v>28116</v>
      </c>
      <c r="G10586" s="27">
        <f t="shared" si="857"/>
        <v>8</v>
      </c>
      <c r="H10586" s="50">
        <f t="shared" si="859"/>
        <v>28121</v>
      </c>
      <c r="I10586" s="50" t="str">
        <f t="shared" si="860"/>
        <v>1976_12</v>
      </c>
      <c r="J10586" s="51">
        <f t="shared" si="861"/>
        <v>2.4659330000000002</v>
      </c>
    </row>
    <row r="10587" spans="6:10" x14ac:dyDescent="0.25">
      <c r="F10587" s="50">
        <f t="shared" si="858"/>
        <v>28117</v>
      </c>
      <c r="G10587" s="27">
        <f t="shared" si="857"/>
        <v>8</v>
      </c>
      <c r="H10587" s="50">
        <f t="shared" si="859"/>
        <v>28121</v>
      </c>
      <c r="I10587" s="50" t="str">
        <f t="shared" si="860"/>
        <v>1976_12</v>
      </c>
      <c r="J10587" s="51">
        <f t="shared" si="861"/>
        <v>2.4659330000000002</v>
      </c>
    </row>
    <row r="10588" spans="6:10" x14ac:dyDescent="0.25">
      <c r="F10588" s="50">
        <f t="shared" si="858"/>
        <v>28118</v>
      </c>
      <c r="G10588" s="27">
        <f t="shared" si="857"/>
        <v>8</v>
      </c>
      <c r="H10588" s="50">
        <f t="shared" si="859"/>
        <v>28121</v>
      </c>
      <c r="I10588" s="50" t="str">
        <f t="shared" si="860"/>
        <v>1976_12</v>
      </c>
      <c r="J10588" s="51">
        <f t="shared" si="861"/>
        <v>2.4659330000000002</v>
      </c>
    </row>
    <row r="10589" spans="6:10" x14ac:dyDescent="0.25">
      <c r="F10589" s="50">
        <f t="shared" si="858"/>
        <v>28119</v>
      </c>
      <c r="G10589" s="27">
        <f t="shared" si="857"/>
        <v>8</v>
      </c>
      <c r="H10589" s="50">
        <f t="shared" si="859"/>
        <v>28121</v>
      </c>
      <c r="I10589" s="50" t="str">
        <f t="shared" si="860"/>
        <v>1976_12</v>
      </c>
      <c r="J10589" s="51">
        <f t="shared" si="861"/>
        <v>2.4659330000000002</v>
      </c>
    </row>
    <row r="10590" spans="6:10" x14ac:dyDescent="0.25">
      <c r="F10590" s="50">
        <f t="shared" si="858"/>
        <v>28120</v>
      </c>
      <c r="G10590" s="27">
        <f t="shared" si="857"/>
        <v>8</v>
      </c>
      <c r="H10590" s="50">
        <f t="shared" si="859"/>
        <v>28121</v>
      </c>
      <c r="I10590" s="50" t="str">
        <f t="shared" si="860"/>
        <v>1976_12</v>
      </c>
      <c r="J10590" s="51">
        <f t="shared" si="861"/>
        <v>2.4659330000000002</v>
      </c>
    </row>
    <row r="10591" spans="6:10" x14ac:dyDescent="0.25">
      <c r="F10591" s="50">
        <f t="shared" si="858"/>
        <v>28121</v>
      </c>
      <c r="G10591" s="27">
        <f t="shared" si="857"/>
        <v>8</v>
      </c>
      <c r="H10591" s="50">
        <f t="shared" si="859"/>
        <v>28121</v>
      </c>
      <c r="I10591" s="50" t="str">
        <f t="shared" si="860"/>
        <v>1976_12</v>
      </c>
      <c r="J10591" s="51">
        <f t="shared" si="861"/>
        <v>2.4659330000000002</v>
      </c>
    </row>
    <row r="10592" spans="6:10" x14ac:dyDescent="0.25">
      <c r="F10592" s="50">
        <f t="shared" si="858"/>
        <v>28122</v>
      </c>
      <c r="G10592" s="27">
        <f t="shared" si="857"/>
        <v>8</v>
      </c>
      <c r="H10592" s="50">
        <f t="shared" si="859"/>
        <v>28131</v>
      </c>
      <c r="I10592" s="50" t="str">
        <f t="shared" si="860"/>
        <v>1977_1</v>
      </c>
      <c r="J10592" s="51">
        <f t="shared" si="861"/>
        <v>2.4822869999999999</v>
      </c>
    </row>
    <row r="10593" spans="6:10" x14ac:dyDescent="0.25">
      <c r="F10593" s="50">
        <f t="shared" si="858"/>
        <v>28123</v>
      </c>
      <c r="G10593" s="27">
        <f t="shared" si="857"/>
        <v>8</v>
      </c>
      <c r="H10593" s="50">
        <f t="shared" si="859"/>
        <v>28131</v>
      </c>
      <c r="I10593" s="50" t="str">
        <f t="shared" si="860"/>
        <v>1977_1</v>
      </c>
      <c r="J10593" s="51">
        <f t="shared" si="861"/>
        <v>2.4822869999999999</v>
      </c>
    </row>
    <row r="10594" spans="6:10" x14ac:dyDescent="0.25">
      <c r="F10594" s="50">
        <f t="shared" si="858"/>
        <v>28124</v>
      </c>
      <c r="G10594" s="27">
        <f t="shared" si="857"/>
        <v>8</v>
      </c>
      <c r="H10594" s="50">
        <f t="shared" si="859"/>
        <v>28131</v>
      </c>
      <c r="I10594" s="50" t="str">
        <f t="shared" si="860"/>
        <v>1977_1</v>
      </c>
      <c r="J10594" s="51">
        <f t="shared" si="861"/>
        <v>2.4822869999999999</v>
      </c>
    </row>
    <row r="10595" spans="6:10" x14ac:dyDescent="0.25">
      <c r="F10595" s="50">
        <f t="shared" si="858"/>
        <v>28125</v>
      </c>
      <c r="G10595" s="27">
        <f t="shared" si="857"/>
        <v>8</v>
      </c>
      <c r="H10595" s="50">
        <f t="shared" si="859"/>
        <v>28131</v>
      </c>
      <c r="I10595" s="50" t="str">
        <f t="shared" si="860"/>
        <v>1977_1</v>
      </c>
      <c r="J10595" s="51">
        <f t="shared" si="861"/>
        <v>2.4822869999999999</v>
      </c>
    </row>
    <row r="10596" spans="6:10" x14ac:dyDescent="0.25">
      <c r="F10596" s="50">
        <f t="shared" si="858"/>
        <v>28126</v>
      </c>
      <c r="G10596" s="27">
        <f t="shared" si="857"/>
        <v>8</v>
      </c>
      <c r="H10596" s="50">
        <f t="shared" si="859"/>
        <v>28131</v>
      </c>
      <c r="I10596" s="50" t="str">
        <f t="shared" si="860"/>
        <v>1977_1</v>
      </c>
      <c r="J10596" s="51">
        <f t="shared" si="861"/>
        <v>2.4822869999999999</v>
      </c>
    </row>
    <row r="10597" spans="6:10" x14ac:dyDescent="0.25">
      <c r="F10597" s="50">
        <f t="shared" si="858"/>
        <v>28127</v>
      </c>
      <c r="G10597" s="27">
        <f t="shared" si="857"/>
        <v>8</v>
      </c>
      <c r="H10597" s="50">
        <f t="shared" si="859"/>
        <v>28131</v>
      </c>
      <c r="I10597" s="50" t="str">
        <f t="shared" si="860"/>
        <v>1977_1</v>
      </c>
      <c r="J10597" s="51">
        <f t="shared" si="861"/>
        <v>2.4822869999999999</v>
      </c>
    </row>
    <row r="10598" spans="6:10" x14ac:dyDescent="0.25">
      <c r="F10598" s="50">
        <f t="shared" si="858"/>
        <v>28128</v>
      </c>
      <c r="G10598" s="27">
        <f t="shared" si="857"/>
        <v>8</v>
      </c>
      <c r="H10598" s="50">
        <f t="shared" si="859"/>
        <v>28131</v>
      </c>
      <c r="I10598" s="50" t="str">
        <f t="shared" si="860"/>
        <v>1977_1</v>
      </c>
      <c r="J10598" s="51">
        <f t="shared" si="861"/>
        <v>2.4822869999999999</v>
      </c>
    </row>
    <row r="10599" spans="6:10" x14ac:dyDescent="0.25">
      <c r="F10599" s="50">
        <f t="shared" si="858"/>
        <v>28129</v>
      </c>
      <c r="G10599" s="27">
        <f t="shared" si="857"/>
        <v>8</v>
      </c>
      <c r="H10599" s="50">
        <f t="shared" si="859"/>
        <v>28131</v>
      </c>
      <c r="I10599" s="50" t="str">
        <f t="shared" si="860"/>
        <v>1977_1</v>
      </c>
      <c r="J10599" s="51">
        <f t="shared" si="861"/>
        <v>2.4822869999999999</v>
      </c>
    </row>
    <row r="10600" spans="6:10" x14ac:dyDescent="0.25">
      <c r="F10600" s="50">
        <f t="shared" si="858"/>
        <v>28130</v>
      </c>
      <c r="G10600" s="27">
        <f t="shared" si="857"/>
        <v>8</v>
      </c>
      <c r="H10600" s="50">
        <f t="shared" si="859"/>
        <v>28131</v>
      </c>
      <c r="I10600" s="50" t="str">
        <f t="shared" si="860"/>
        <v>1977_1</v>
      </c>
      <c r="J10600" s="51">
        <f t="shared" si="861"/>
        <v>2.4822869999999999</v>
      </c>
    </row>
    <row r="10601" spans="6:10" x14ac:dyDescent="0.25">
      <c r="F10601" s="50">
        <f t="shared" si="858"/>
        <v>28131</v>
      </c>
      <c r="G10601" s="27">
        <f t="shared" si="857"/>
        <v>8</v>
      </c>
      <c r="H10601" s="50">
        <f t="shared" si="859"/>
        <v>28131</v>
      </c>
      <c r="I10601" s="50" t="str">
        <f t="shared" si="860"/>
        <v>1977_1</v>
      </c>
      <c r="J10601" s="51">
        <f t="shared" si="861"/>
        <v>2.4822869999999999</v>
      </c>
    </row>
    <row r="10602" spans="6:10" x14ac:dyDescent="0.25">
      <c r="F10602" s="50">
        <f t="shared" si="858"/>
        <v>28132</v>
      </c>
      <c r="G10602" s="27">
        <f t="shared" ref="G10602:G10665" si="862">IF(AND(MONTH(F10602)=2,DAY(F10602)=29),G10601+1,G10601)</f>
        <v>8</v>
      </c>
      <c r="H10602" s="50">
        <f t="shared" si="859"/>
        <v>28141</v>
      </c>
      <c r="I10602" s="50" t="str">
        <f t="shared" si="860"/>
        <v>1977_1</v>
      </c>
      <c r="J10602" s="51">
        <f t="shared" si="861"/>
        <v>2.505547</v>
      </c>
    </row>
    <row r="10603" spans="6:10" x14ac:dyDescent="0.25">
      <c r="F10603" s="50">
        <f t="shared" si="858"/>
        <v>28133</v>
      </c>
      <c r="G10603" s="27">
        <f t="shared" si="862"/>
        <v>8</v>
      </c>
      <c r="H10603" s="50">
        <f t="shared" si="859"/>
        <v>28141</v>
      </c>
      <c r="I10603" s="50" t="str">
        <f t="shared" si="860"/>
        <v>1977_1</v>
      </c>
      <c r="J10603" s="51">
        <f t="shared" si="861"/>
        <v>2.505547</v>
      </c>
    </row>
    <row r="10604" spans="6:10" x14ac:dyDescent="0.25">
      <c r="F10604" s="50">
        <f t="shared" ref="F10604:F10667" si="863">F10603+1</f>
        <v>28134</v>
      </c>
      <c r="G10604" s="27">
        <f t="shared" si="862"/>
        <v>8</v>
      </c>
      <c r="H10604" s="50">
        <f t="shared" si="859"/>
        <v>28141</v>
      </c>
      <c r="I10604" s="50" t="str">
        <f t="shared" si="860"/>
        <v>1977_1</v>
      </c>
      <c r="J10604" s="51">
        <f t="shared" si="861"/>
        <v>2.505547</v>
      </c>
    </row>
    <row r="10605" spans="6:10" x14ac:dyDescent="0.25">
      <c r="F10605" s="50">
        <f t="shared" si="863"/>
        <v>28135</v>
      </c>
      <c r="G10605" s="27">
        <f t="shared" si="862"/>
        <v>8</v>
      </c>
      <c r="H10605" s="50">
        <f t="shared" si="859"/>
        <v>28141</v>
      </c>
      <c r="I10605" s="50" t="str">
        <f t="shared" si="860"/>
        <v>1977_1</v>
      </c>
      <c r="J10605" s="51">
        <f t="shared" si="861"/>
        <v>2.505547</v>
      </c>
    </row>
    <row r="10606" spans="6:10" x14ac:dyDescent="0.25">
      <c r="F10606" s="50">
        <f t="shared" si="863"/>
        <v>28136</v>
      </c>
      <c r="G10606" s="27">
        <f t="shared" si="862"/>
        <v>8</v>
      </c>
      <c r="H10606" s="50">
        <f t="shared" si="859"/>
        <v>28141</v>
      </c>
      <c r="I10606" s="50" t="str">
        <f t="shared" si="860"/>
        <v>1977_1</v>
      </c>
      <c r="J10606" s="51">
        <f t="shared" si="861"/>
        <v>2.505547</v>
      </c>
    </row>
    <row r="10607" spans="6:10" x14ac:dyDescent="0.25">
      <c r="F10607" s="50">
        <f t="shared" si="863"/>
        <v>28137</v>
      </c>
      <c r="G10607" s="27">
        <f t="shared" si="862"/>
        <v>8</v>
      </c>
      <c r="H10607" s="50">
        <f t="shared" si="859"/>
        <v>28141</v>
      </c>
      <c r="I10607" s="50" t="str">
        <f t="shared" si="860"/>
        <v>1977_1</v>
      </c>
      <c r="J10607" s="51">
        <f t="shared" si="861"/>
        <v>2.505547</v>
      </c>
    </row>
    <row r="10608" spans="6:10" x14ac:dyDescent="0.25">
      <c r="F10608" s="50">
        <f t="shared" si="863"/>
        <v>28138</v>
      </c>
      <c r="G10608" s="27">
        <f t="shared" si="862"/>
        <v>8</v>
      </c>
      <c r="H10608" s="50">
        <f t="shared" si="859"/>
        <v>28141</v>
      </c>
      <c r="I10608" s="50" t="str">
        <f t="shared" si="860"/>
        <v>1977_1</v>
      </c>
      <c r="J10608" s="51">
        <f t="shared" si="861"/>
        <v>2.505547</v>
      </c>
    </row>
    <row r="10609" spans="6:10" x14ac:dyDescent="0.25">
      <c r="F10609" s="50">
        <f t="shared" si="863"/>
        <v>28139</v>
      </c>
      <c r="G10609" s="27">
        <f t="shared" si="862"/>
        <v>8</v>
      </c>
      <c r="H10609" s="50">
        <f t="shared" si="859"/>
        <v>28141</v>
      </c>
      <c r="I10609" s="50" t="str">
        <f t="shared" si="860"/>
        <v>1977_1</v>
      </c>
      <c r="J10609" s="51">
        <f t="shared" si="861"/>
        <v>2.505547</v>
      </c>
    </row>
    <row r="10610" spans="6:10" x14ac:dyDescent="0.25">
      <c r="F10610" s="50">
        <f t="shared" si="863"/>
        <v>28140</v>
      </c>
      <c r="G10610" s="27">
        <f t="shared" si="862"/>
        <v>8</v>
      </c>
      <c r="H10610" s="50">
        <f t="shared" si="859"/>
        <v>28141</v>
      </c>
      <c r="I10610" s="50" t="str">
        <f t="shared" si="860"/>
        <v>1977_1</v>
      </c>
      <c r="J10610" s="51">
        <f t="shared" si="861"/>
        <v>2.505547</v>
      </c>
    </row>
    <row r="10611" spans="6:10" x14ac:dyDescent="0.25">
      <c r="F10611" s="50">
        <f t="shared" si="863"/>
        <v>28141</v>
      </c>
      <c r="G10611" s="27">
        <f t="shared" si="862"/>
        <v>8</v>
      </c>
      <c r="H10611" s="50">
        <f t="shared" si="859"/>
        <v>28141</v>
      </c>
      <c r="I10611" s="50" t="str">
        <f t="shared" si="860"/>
        <v>1977_1</v>
      </c>
      <c r="J10611" s="51">
        <f t="shared" si="861"/>
        <v>2.505547</v>
      </c>
    </row>
    <row r="10612" spans="6:10" x14ac:dyDescent="0.25">
      <c r="F10612" s="50">
        <f t="shared" si="863"/>
        <v>28142</v>
      </c>
      <c r="G10612" s="27">
        <f t="shared" si="862"/>
        <v>8</v>
      </c>
      <c r="H10612" s="50">
        <f t="shared" si="859"/>
        <v>28151</v>
      </c>
      <c r="I10612" s="50" t="str">
        <f t="shared" si="860"/>
        <v>1977_1</v>
      </c>
      <c r="J10612" s="51">
        <f t="shared" si="861"/>
        <v>2.51932</v>
      </c>
    </row>
    <row r="10613" spans="6:10" x14ac:dyDescent="0.25">
      <c r="F10613" s="50">
        <f t="shared" si="863"/>
        <v>28143</v>
      </c>
      <c r="G10613" s="27">
        <f t="shared" si="862"/>
        <v>8</v>
      </c>
      <c r="H10613" s="50">
        <f t="shared" si="859"/>
        <v>28151</v>
      </c>
      <c r="I10613" s="50" t="str">
        <f t="shared" si="860"/>
        <v>1977_1</v>
      </c>
      <c r="J10613" s="51">
        <f t="shared" si="861"/>
        <v>2.51932</v>
      </c>
    </row>
    <row r="10614" spans="6:10" x14ac:dyDescent="0.25">
      <c r="F10614" s="50">
        <f t="shared" si="863"/>
        <v>28144</v>
      </c>
      <c r="G10614" s="27">
        <f t="shared" si="862"/>
        <v>8</v>
      </c>
      <c r="H10614" s="50">
        <f t="shared" si="859"/>
        <v>28151</v>
      </c>
      <c r="I10614" s="50" t="str">
        <f t="shared" si="860"/>
        <v>1977_1</v>
      </c>
      <c r="J10614" s="51">
        <f t="shared" si="861"/>
        <v>2.51932</v>
      </c>
    </row>
    <row r="10615" spans="6:10" x14ac:dyDescent="0.25">
      <c r="F10615" s="50">
        <f t="shared" si="863"/>
        <v>28145</v>
      </c>
      <c r="G10615" s="27">
        <f t="shared" si="862"/>
        <v>8</v>
      </c>
      <c r="H10615" s="50">
        <f t="shared" si="859"/>
        <v>28151</v>
      </c>
      <c r="I10615" s="50" t="str">
        <f t="shared" si="860"/>
        <v>1977_1</v>
      </c>
      <c r="J10615" s="51">
        <f t="shared" si="861"/>
        <v>2.51932</v>
      </c>
    </row>
    <row r="10616" spans="6:10" x14ac:dyDescent="0.25">
      <c r="F10616" s="50">
        <f t="shared" si="863"/>
        <v>28146</v>
      </c>
      <c r="G10616" s="27">
        <f t="shared" si="862"/>
        <v>8</v>
      </c>
      <c r="H10616" s="50">
        <f t="shared" si="859"/>
        <v>28151</v>
      </c>
      <c r="I10616" s="50" t="str">
        <f t="shared" si="860"/>
        <v>1977_1</v>
      </c>
      <c r="J10616" s="51">
        <f t="shared" si="861"/>
        <v>2.51932</v>
      </c>
    </row>
    <row r="10617" spans="6:10" x14ac:dyDescent="0.25">
      <c r="F10617" s="50">
        <f t="shared" si="863"/>
        <v>28147</v>
      </c>
      <c r="G10617" s="27">
        <f t="shared" si="862"/>
        <v>8</v>
      </c>
      <c r="H10617" s="50">
        <f t="shared" si="859"/>
        <v>28151</v>
      </c>
      <c r="I10617" s="50" t="str">
        <f t="shared" si="860"/>
        <v>1977_1</v>
      </c>
      <c r="J10617" s="51">
        <f t="shared" si="861"/>
        <v>2.51932</v>
      </c>
    </row>
    <row r="10618" spans="6:10" x14ac:dyDescent="0.25">
      <c r="F10618" s="50">
        <f t="shared" si="863"/>
        <v>28148</v>
      </c>
      <c r="G10618" s="27">
        <f t="shared" si="862"/>
        <v>8</v>
      </c>
      <c r="H10618" s="50">
        <f t="shared" si="859"/>
        <v>28151</v>
      </c>
      <c r="I10618" s="50" t="str">
        <f t="shared" si="860"/>
        <v>1977_1</v>
      </c>
      <c r="J10618" s="51">
        <f t="shared" si="861"/>
        <v>2.51932</v>
      </c>
    </row>
    <row r="10619" spans="6:10" x14ac:dyDescent="0.25">
      <c r="F10619" s="50">
        <f t="shared" si="863"/>
        <v>28149</v>
      </c>
      <c r="G10619" s="27">
        <f t="shared" si="862"/>
        <v>8</v>
      </c>
      <c r="H10619" s="50">
        <f t="shared" si="859"/>
        <v>28151</v>
      </c>
      <c r="I10619" s="50" t="str">
        <f t="shared" si="860"/>
        <v>1977_1</v>
      </c>
      <c r="J10619" s="51">
        <f t="shared" si="861"/>
        <v>2.51932</v>
      </c>
    </row>
    <row r="10620" spans="6:10" x14ac:dyDescent="0.25">
      <c r="F10620" s="50">
        <f t="shared" si="863"/>
        <v>28150</v>
      </c>
      <c r="G10620" s="27">
        <f t="shared" si="862"/>
        <v>8</v>
      </c>
      <c r="H10620" s="50">
        <f t="shared" si="859"/>
        <v>28151</v>
      </c>
      <c r="I10620" s="50" t="str">
        <f t="shared" si="860"/>
        <v>1977_1</v>
      </c>
      <c r="J10620" s="51">
        <f t="shared" si="861"/>
        <v>2.51932</v>
      </c>
    </row>
    <row r="10621" spans="6:10" x14ac:dyDescent="0.25">
      <c r="F10621" s="50">
        <f t="shared" si="863"/>
        <v>28151</v>
      </c>
      <c r="G10621" s="27">
        <f t="shared" si="862"/>
        <v>8</v>
      </c>
      <c r="H10621" s="50">
        <f t="shared" si="859"/>
        <v>28151</v>
      </c>
      <c r="I10621" s="50" t="str">
        <f t="shared" si="860"/>
        <v>1977_1</v>
      </c>
      <c r="J10621" s="51">
        <f t="shared" si="861"/>
        <v>2.51932</v>
      </c>
    </row>
    <row r="10622" spans="6:10" x14ac:dyDescent="0.25">
      <c r="F10622" s="50">
        <f t="shared" si="863"/>
        <v>28152</v>
      </c>
      <c r="G10622" s="27">
        <f t="shared" si="862"/>
        <v>8</v>
      </c>
      <c r="H10622" s="50">
        <f t="shared" si="859"/>
        <v>28161</v>
      </c>
      <c r="I10622" s="50" t="str">
        <f t="shared" si="860"/>
        <v>1977_2</v>
      </c>
      <c r="J10622" s="51">
        <f t="shared" si="861"/>
        <v>2.5479430000000001</v>
      </c>
    </row>
    <row r="10623" spans="6:10" x14ac:dyDescent="0.25">
      <c r="F10623" s="50">
        <f t="shared" si="863"/>
        <v>28153</v>
      </c>
      <c r="G10623" s="27">
        <f t="shared" si="862"/>
        <v>8</v>
      </c>
      <c r="H10623" s="50">
        <f t="shared" si="859"/>
        <v>28161</v>
      </c>
      <c r="I10623" s="50" t="str">
        <f t="shared" si="860"/>
        <v>1977_2</v>
      </c>
      <c r="J10623" s="51">
        <f t="shared" si="861"/>
        <v>2.5479430000000001</v>
      </c>
    </row>
    <row r="10624" spans="6:10" x14ac:dyDescent="0.25">
      <c r="F10624" s="50">
        <f t="shared" si="863"/>
        <v>28154</v>
      </c>
      <c r="G10624" s="27">
        <f t="shared" si="862"/>
        <v>8</v>
      </c>
      <c r="H10624" s="50">
        <f t="shared" si="859"/>
        <v>28161</v>
      </c>
      <c r="I10624" s="50" t="str">
        <f t="shared" si="860"/>
        <v>1977_2</v>
      </c>
      <c r="J10624" s="51">
        <f t="shared" si="861"/>
        <v>2.5479430000000001</v>
      </c>
    </row>
    <row r="10625" spans="6:10" x14ac:dyDescent="0.25">
      <c r="F10625" s="50">
        <f t="shared" si="863"/>
        <v>28155</v>
      </c>
      <c r="G10625" s="27">
        <f t="shared" si="862"/>
        <v>8</v>
      </c>
      <c r="H10625" s="50">
        <f t="shared" si="859"/>
        <v>28161</v>
      </c>
      <c r="I10625" s="50" t="str">
        <f t="shared" si="860"/>
        <v>1977_2</v>
      </c>
      <c r="J10625" s="51">
        <f t="shared" si="861"/>
        <v>2.5479430000000001</v>
      </c>
    </row>
    <row r="10626" spans="6:10" x14ac:dyDescent="0.25">
      <c r="F10626" s="50">
        <f t="shared" si="863"/>
        <v>28156</v>
      </c>
      <c r="G10626" s="27">
        <f t="shared" si="862"/>
        <v>8</v>
      </c>
      <c r="H10626" s="50">
        <f t="shared" si="859"/>
        <v>28161</v>
      </c>
      <c r="I10626" s="50" t="str">
        <f t="shared" si="860"/>
        <v>1977_2</v>
      </c>
      <c r="J10626" s="51">
        <f t="shared" si="861"/>
        <v>2.5479430000000001</v>
      </c>
    </row>
    <row r="10627" spans="6:10" x14ac:dyDescent="0.25">
      <c r="F10627" s="50">
        <f t="shared" si="863"/>
        <v>28157</v>
      </c>
      <c r="G10627" s="27">
        <f t="shared" si="862"/>
        <v>8</v>
      </c>
      <c r="H10627" s="50">
        <f t="shared" ref="H10627:H10690" si="864">INDEX($A$3:$B$1134,INT((ROW($F10627)-ROW($F$3)+9-G10627)/10)+1,1)</f>
        <v>28161</v>
      </c>
      <c r="I10627" s="50" t="str">
        <f t="shared" si="860"/>
        <v>1977_2</v>
      </c>
      <c r="J10627" s="51">
        <f t="shared" si="861"/>
        <v>2.5479430000000001</v>
      </c>
    </row>
    <row r="10628" spans="6:10" x14ac:dyDescent="0.25">
      <c r="F10628" s="50">
        <f t="shared" si="863"/>
        <v>28158</v>
      </c>
      <c r="G10628" s="27">
        <f t="shared" si="862"/>
        <v>8</v>
      </c>
      <c r="H10628" s="50">
        <f t="shared" si="864"/>
        <v>28161</v>
      </c>
      <c r="I10628" s="50" t="str">
        <f t="shared" ref="I10628:I10691" si="865">YEAR(H10628)&amp;"_"&amp;MONTH(H10628)</f>
        <v>1977_2</v>
      </c>
      <c r="J10628" s="51">
        <f t="shared" ref="J10628:J10691" si="866">VLOOKUP(H10628,$A:$B,2)</f>
        <v>2.5479430000000001</v>
      </c>
    </row>
    <row r="10629" spans="6:10" x14ac:dyDescent="0.25">
      <c r="F10629" s="50">
        <f t="shared" si="863"/>
        <v>28159</v>
      </c>
      <c r="G10629" s="27">
        <f t="shared" si="862"/>
        <v>8</v>
      </c>
      <c r="H10629" s="50">
        <f t="shared" si="864"/>
        <v>28161</v>
      </c>
      <c r="I10629" s="50" t="str">
        <f t="shared" si="865"/>
        <v>1977_2</v>
      </c>
      <c r="J10629" s="51">
        <f t="shared" si="866"/>
        <v>2.5479430000000001</v>
      </c>
    </row>
    <row r="10630" spans="6:10" x14ac:dyDescent="0.25">
      <c r="F10630" s="50">
        <f t="shared" si="863"/>
        <v>28160</v>
      </c>
      <c r="G10630" s="27">
        <f t="shared" si="862"/>
        <v>8</v>
      </c>
      <c r="H10630" s="50">
        <f t="shared" si="864"/>
        <v>28161</v>
      </c>
      <c r="I10630" s="50" t="str">
        <f t="shared" si="865"/>
        <v>1977_2</v>
      </c>
      <c r="J10630" s="51">
        <f t="shared" si="866"/>
        <v>2.5479430000000001</v>
      </c>
    </row>
    <row r="10631" spans="6:10" x14ac:dyDescent="0.25">
      <c r="F10631" s="50">
        <f t="shared" si="863"/>
        <v>28161</v>
      </c>
      <c r="G10631" s="27">
        <f t="shared" si="862"/>
        <v>8</v>
      </c>
      <c r="H10631" s="50">
        <f t="shared" si="864"/>
        <v>28161</v>
      </c>
      <c r="I10631" s="50" t="str">
        <f t="shared" si="865"/>
        <v>1977_2</v>
      </c>
      <c r="J10631" s="51">
        <f t="shared" si="866"/>
        <v>2.5479430000000001</v>
      </c>
    </row>
    <row r="10632" spans="6:10" x14ac:dyDescent="0.25">
      <c r="F10632" s="50">
        <f t="shared" si="863"/>
        <v>28162</v>
      </c>
      <c r="G10632" s="27">
        <f t="shared" si="862"/>
        <v>8</v>
      </c>
      <c r="H10632" s="50">
        <f t="shared" si="864"/>
        <v>28171</v>
      </c>
      <c r="I10632" s="50" t="str">
        <f t="shared" si="865"/>
        <v>1977_2</v>
      </c>
      <c r="J10632" s="51">
        <f t="shared" si="866"/>
        <v>2.575952</v>
      </c>
    </row>
    <row r="10633" spans="6:10" x14ac:dyDescent="0.25">
      <c r="F10633" s="50">
        <f t="shared" si="863"/>
        <v>28163</v>
      </c>
      <c r="G10633" s="27">
        <f t="shared" si="862"/>
        <v>8</v>
      </c>
      <c r="H10633" s="50">
        <f t="shared" si="864"/>
        <v>28171</v>
      </c>
      <c r="I10633" s="50" t="str">
        <f t="shared" si="865"/>
        <v>1977_2</v>
      </c>
      <c r="J10633" s="51">
        <f t="shared" si="866"/>
        <v>2.575952</v>
      </c>
    </row>
    <row r="10634" spans="6:10" x14ac:dyDescent="0.25">
      <c r="F10634" s="50">
        <f t="shared" si="863"/>
        <v>28164</v>
      </c>
      <c r="G10634" s="27">
        <f t="shared" si="862"/>
        <v>8</v>
      </c>
      <c r="H10634" s="50">
        <f t="shared" si="864"/>
        <v>28171</v>
      </c>
      <c r="I10634" s="50" t="str">
        <f t="shared" si="865"/>
        <v>1977_2</v>
      </c>
      <c r="J10634" s="51">
        <f t="shared" si="866"/>
        <v>2.575952</v>
      </c>
    </row>
    <row r="10635" spans="6:10" x14ac:dyDescent="0.25">
      <c r="F10635" s="50">
        <f t="shared" si="863"/>
        <v>28165</v>
      </c>
      <c r="G10635" s="27">
        <f t="shared" si="862"/>
        <v>8</v>
      </c>
      <c r="H10635" s="50">
        <f t="shared" si="864"/>
        <v>28171</v>
      </c>
      <c r="I10635" s="50" t="str">
        <f t="shared" si="865"/>
        <v>1977_2</v>
      </c>
      <c r="J10635" s="51">
        <f t="shared" si="866"/>
        <v>2.575952</v>
      </c>
    </row>
    <row r="10636" spans="6:10" x14ac:dyDescent="0.25">
      <c r="F10636" s="50">
        <f t="shared" si="863"/>
        <v>28166</v>
      </c>
      <c r="G10636" s="27">
        <f t="shared" si="862"/>
        <v>8</v>
      </c>
      <c r="H10636" s="50">
        <f t="shared" si="864"/>
        <v>28171</v>
      </c>
      <c r="I10636" s="50" t="str">
        <f t="shared" si="865"/>
        <v>1977_2</v>
      </c>
      <c r="J10636" s="51">
        <f t="shared" si="866"/>
        <v>2.575952</v>
      </c>
    </row>
    <row r="10637" spans="6:10" x14ac:dyDescent="0.25">
      <c r="F10637" s="50">
        <f t="shared" si="863"/>
        <v>28167</v>
      </c>
      <c r="G10637" s="27">
        <f t="shared" si="862"/>
        <v>8</v>
      </c>
      <c r="H10637" s="50">
        <f t="shared" si="864"/>
        <v>28171</v>
      </c>
      <c r="I10637" s="50" t="str">
        <f t="shared" si="865"/>
        <v>1977_2</v>
      </c>
      <c r="J10637" s="51">
        <f t="shared" si="866"/>
        <v>2.575952</v>
      </c>
    </row>
    <row r="10638" spans="6:10" x14ac:dyDescent="0.25">
      <c r="F10638" s="50">
        <f t="shared" si="863"/>
        <v>28168</v>
      </c>
      <c r="G10638" s="27">
        <f t="shared" si="862"/>
        <v>8</v>
      </c>
      <c r="H10638" s="50">
        <f t="shared" si="864"/>
        <v>28171</v>
      </c>
      <c r="I10638" s="50" t="str">
        <f t="shared" si="865"/>
        <v>1977_2</v>
      </c>
      <c r="J10638" s="51">
        <f t="shared" si="866"/>
        <v>2.575952</v>
      </c>
    </row>
    <row r="10639" spans="6:10" x14ac:dyDescent="0.25">
      <c r="F10639" s="50">
        <f t="shared" si="863"/>
        <v>28169</v>
      </c>
      <c r="G10639" s="27">
        <f t="shared" si="862"/>
        <v>8</v>
      </c>
      <c r="H10639" s="50">
        <f t="shared" si="864"/>
        <v>28171</v>
      </c>
      <c r="I10639" s="50" t="str">
        <f t="shared" si="865"/>
        <v>1977_2</v>
      </c>
      <c r="J10639" s="51">
        <f t="shared" si="866"/>
        <v>2.575952</v>
      </c>
    </row>
    <row r="10640" spans="6:10" x14ac:dyDescent="0.25">
      <c r="F10640" s="50">
        <f t="shared" si="863"/>
        <v>28170</v>
      </c>
      <c r="G10640" s="27">
        <f t="shared" si="862"/>
        <v>8</v>
      </c>
      <c r="H10640" s="50">
        <f t="shared" si="864"/>
        <v>28171</v>
      </c>
      <c r="I10640" s="50" t="str">
        <f t="shared" si="865"/>
        <v>1977_2</v>
      </c>
      <c r="J10640" s="51">
        <f t="shared" si="866"/>
        <v>2.575952</v>
      </c>
    </row>
    <row r="10641" spans="6:10" x14ac:dyDescent="0.25">
      <c r="F10641" s="50">
        <f t="shared" si="863"/>
        <v>28171</v>
      </c>
      <c r="G10641" s="27">
        <f t="shared" si="862"/>
        <v>8</v>
      </c>
      <c r="H10641" s="50">
        <f t="shared" si="864"/>
        <v>28171</v>
      </c>
      <c r="I10641" s="50" t="str">
        <f t="shared" si="865"/>
        <v>1977_2</v>
      </c>
      <c r="J10641" s="51">
        <f t="shared" si="866"/>
        <v>2.575952</v>
      </c>
    </row>
    <row r="10642" spans="6:10" x14ac:dyDescent="0.25">
      <c r="F10642" s="50">
        <f t="shared" si="863"/>
        <v>28172</v>
      </c>
      <c r="G10642" s="27">
        <f t="shared" si="862"/>
        <v>8</v>
      </c>
      <c r="H10642" s="50">
        <f t="shared" si="864"/>
        <v>28181</v>
      </c>
      <c r="I10642" s="50" t="str">
        <f t="shared" si="865"/>
        <v>1977_2</v>
      </c>
      <c r="J10642" s="51">
        <f t="shared" si="866"/>
        <v>2.6236670000000002</v>
      </c>
    </row>
    <row r="10643" spans="6:10" x14ac:dyDescent="0.25">
      <c r="F10643" s="50">
        <f t="shared" si="863"/>
        <v>28173</v>
      </c>
      <c r="G10643" s="27">
        <f t="shared" si="862"/>
        <v>8</v>
      </c>
      <c r="H10643" s="50">
        <f t="shared" si="864"/>
        <v>28181</v>
      </c>
      <c r="I10643" s="50" t="str">
        <f t="shared" si="865"/>
        <v>1977_2</v>
      </c>
      <c r="J10643" s="51">
        <f t="shared" si="866"/>
        <v>2.6236670000000002</v>
      </c>
    </row>
    <row r="10644" spans="6:10" x14ac:dyDescent="0.25">
      <c r="F10644" s="50">
        <f t="shared" si="863"/>
        <v>28174</v>
      </c>
      <c r="G10644" s="27">
        <f t="shared" si="862"/>
        <v>8</v>
      </c>
      <c r="H10644" s="50">
        <f t="shared" si="864"/>
        <v>28181</v>
      </c>
      <c r="I10644" s="50" t="str">
        <f t="shared" si="865"/>
        <v>1977_2</v>
      </c>
      <c r="J10644" s="51">
        <f t="shared" si="866"/>
        <v>2.6236670000000002</v>
      </c>
    </row>
    <row r="10645" spans="6:10" x14ac:dyDescent="0.25">
      <c r="F10645" s="50">
        <f t="shared" si="863"/>
        <v>28175</v>
      </c>
      <c r="G10645" s="27">
        <f t="shared" si="862"/>
        <v>8</v>
      </c>
      <c r="H10645" s="50">
        <f t="shared" si="864"/>
        <v>28181</v>
      </c>
      <c r="I10645" s="50" t="str">
        <f t="shared" si="865"/>
        <v>1977_2</v>
      </c>
      <c r="J10645" s="51">
        <f t="shared" si="866"/>
        <v>2.6236670000000002</v>
      </c>
    </row>
    <row r="10646" spans="6:10" x14ac:dyDescent="0.25">
      <c r="F10646" s="50">
        <f t="shared" si="863"/>
        <v>28176</v>
      </c>
      <c r="G10646" s="27">
        <f t="shared" si="862"/>
        <v>8</v>
      </c>
      <c r="H10646" s="50">
        <f t="shared" si="864"/>
        <v>28181</v>
      </c>
      <c r="I10646" s="50" t="str">
        <f t="shared" si="865"/>
        <v>1977_2</v>
      </c>
      <c r="J10646" s="51">
        <f t="shared" si="866"/>
        <v>2.6236670000000002</v>
      </c>
    </row>
    <row r="10647" spans="6:10" x14ac:dyDescent="0.25">
      <c r="F10647" s="50">
        <f t="shared" si="863"/>
        <v>28177</v>
      </c>
      <c r="G10647" s="27">
        <f t="shared" si="862"/>
        <v>8</v>
      </c>
      <c r="H10647" s="50">
        <f t="shared" si="864"/>
        <v>28181</v>
      </c>
      <c r="I10647" s="50" t="str">
        <f t="shared" si="865"/>
        <v>1977_2</v>
      </c>
      <c r="J10647" s="51">
        <f t="shared" si="866"/>
        <v>2.6236670000000002</v>
      </c>
    </row>
    <row r="10648" spans="6:10" x14ac:dyDescent="0.25">
      <c r="F10648" s="50">
        <f t="shared" si="863"/>
        <v>28178</v>
      </c>
      <c r="G10648" s="27">
        <f t="shared" si="862"/>
        <v>8</v>
      </c>
      <c r="H10648" s="50">
        <f t="shared" si="864"/>
        <v>28181</v>
      </c>
      <c r="I10648" s="50" t="str">
        <f t="shared" si="865"/>
        <v>1977_2</v>
      </c>
      <c r="J10648" s="51">
        <f t="shared" si="866"/>
        <v>2.6236670000000002</v>
      </c>
    </row>
    <row r="10649" spans="6:10" x14ac:dyDescent="0.25">
      <c r="F10649" s="50">
        <f t="shared" si="863"/>
        <v>28179</v>
      </c>
      <c r="G10649" s="27">
        <f t="shared" si="862"/>
        <v>8</v>
      </c>
      <c r="H10649" s="50">
        <f t="shared" si="864"/>
        <v>28181</v>
      </c>
      <c r="I10649" s="50" t="str">
        <f t="shared" si="865"/>
        <v>1977_2</v>
      </c>
      <c r="J10649" s="51">
        <f t="shared" si="866"/>
        <v>2.6236670000000002</v>
      </c>
    </row>
    <row r="10650" spans="6:10" x14ac:dyDescent="0.25">
      <c r="F10650" s="50">
        <f t="shared" si="863"/>
        <v>28180</v>
      </c>
      <c r="G10650" s="27">
        <f t="shared" si="862"/>
        <v>8</v>
      </c>
      <c r="H10650" s="50">
        <f t="shared" si="864"/>
        <v>28181</v>
      </c>
      <c r="I10650" s="50" t="str">
        <f t="shared" si="865"/>
        <v>1977_2</v>
      </c>
      <c r="J10650" s="51">
        <f t="shared" si="866"/>
        <v>2.6236670000000002</v>
      </c>
    </row>
    <row r="10651" spans="6:10" x14ac:dyDescent="0.25">
      <c r="F10651" s="50">
        <f t="shared" si="863"/>
        <v>28181</v>
      </c>
      <c r="G10651" s="27">
        <f t="shared" si="862"/>
        <v>8</v>
      </c>
      <c r="H10651" s="50">
        <f t="shared" si="864"/>
        <v>28181</v>
      </c>
      <c r="I10651" s="50" t="str">
        <f t="shared" si="865"/>
        <v>1977_2</v>
      </c>
      <c r="J10651" s="51">
        <f t="shared" si="866"/>
        <v>2.6236670000000002</v>
      </c>
    </row>
    <row r="10652" spans="6:10" x14ac:dyDescent="0.25">
      <c r="F10652" s="50">
        <f t="shared" si="863"/>
        <v>28182</v>
      </c>
      <c r="G10652" s="27">
        <f t="shared" si="862"/>
        <v>8</v>
      </c>
      <c r="H10652" s="50">
        <f t="shared" si="864"/>
        <v>28191</v>
      </c>
      <c r="I10652" s="50" t="str">
        <f t="shared" si="865"/>
        <v>1977_3</v>
      </c>
      <c r="J10652" s="51">
        <f t="shared" si="866"/>
        <v>2.6373340000000001</v>
      </c>
    </row>
    <row r="10653" spans="6:10" x14ac:dyDescent="0.25">
      <c r="F10653" s="50">
        <f t="shared" si="863"/>
        <v>28183</v>
      </c>
      <c r="G10653" s="27">
        <f t="shared" si="862"/>
        <v>8</v>
      </c>
      <c r="H10653" s="50">
        <f t="shared" si="864"/>
        <v>28191</v>
      </c>
      <c r="I10653" s="50" t="str">
        <f t="shared" si="865"/>
        <v>1977_3</v>
      </c>
      <c r="J10653" s="51">
        <f t="shared" si="866"/>
        <v>2.6373340000000001</v>
      </c>
    </row>
    <row r="10654" spans="6:10" x14ac:dyDescent="0.25">
      <c r="F10654" s="50">
        <f t="shared" si="863"/>
        <v>28184</v>
      </c>
      <c r="G10654" s="27">
        <f t="shared" si="862"/>
        <v>8</v>
      </c>
      <c r="H10654" s="50">
        <f t="shared" si="864"/>
        <v>28191</v>
      </c>
      <c r="I10654" s="50" t="str">
        <f t="shared" si="865"/>
        <v>1977_3</v>
      </c>
      <c r="J10654" s="51">
        <f t="shared" si="866"/>
        <v>2.6373340000000001</v>
      </c>
    </row>
    <row r="10655" spans="6:10" x14ac:dyDescent="0.25">
      <c r="F10655" s="50">
        <f t="shared" si="863"/>
        <v>28185</v>
      </c>
      <c r="G10655" s="27">
        <f t="shared" si="862"/>
        <v>8</v>
      </c>
      <c r="H10655" s="50">
        <f t="shared" si="864"/>
        <v>28191</v>
      </c>
      <c r="I10655" s="50" t="str">
        <f t="shared" si="865"/>
        <v>1977_3</v>
      </c>
      <c r="J10655" s="51">
        <f t="shared" si="866"/>
        <v>2.6373340000000001</v>
      </c>
    </row>
    <row r="10656" spans="6:10" x14ac:dyDescent="0.25">
      <c r="F10656" s="50">
        <f t="shared" si="863"/>
        <v>28186</v>
      </c>
      <c r="G10656" s="27">
        <f t="shared" si="862"/>
        <v>8</v>
      </c>
      <c r="H10656" s="50">
        <f t="shared" si="864"/>
        <v>28191</v>
      </c>
      <c r="I10656" s="50" t="str">
        <f t="shared" si="865"/>
        <v>1977_3</v>
      </c>
      <c r="J10656" s="51">
        <f t="shared" si="866"/>
        <v>2.6373340000000001</v>
      </c>
    </row>
    <row r="10657" spans="6:10" x14ac:dyDescent="0.25">
      <c r="F10657" s="50">
        <f t="shared" si="863"/>
        <v>28187</v>
      </c>
      <c r="G10657" s="27">
        <f t="shared" si="862"/>
        <v>8</v>
      </c>
      <c r="H10657" s="50">
        <f t="shared" si="864"/>
        <v>28191</v>
      </c>
      <c r="I10657" s="50" t="str">
        <f t="shared" si="865"/>
        <v>1977_3</v>
      </c>
      <c r="J10657" s="51">
        <f t="shared" si="866"/>
        <v>2.6373340000000001</v>
      </c>
    </row>
    <row r="10658" spans="6:10" x14ac:dyDescent="0.25">
      <c r="F10658" s="50">
        <f t="shared" si="863"/>
        <v>28188</v>
      </c>
      <c r="G10658" s="27">
        <f t="shared" si="862"/>
        <v>8</v>
      </c>
      <c r="H10658" s="50">
        <f t="shared" si="864"/>
        <v>28191</v>
      </c>
      <c r="I10658" s="50" t="str">
        <f t="shared" si="865"/>
        <v>1977_3</v>
      </c>
      <c r="J10658" s="51">
        <f t="shared" si="866"/>
        <v>2.6373340000000001</v>
      </c>
    </row>
    <row r="10659" spans="6:10" x14ac:dyDescent="0.25">
      <c r="F10659" s="50">
        <f t="shared" si="863"/>
        <v>28189</v>
      </c>
      <c r="G10659" s="27">
        <f t="shared" si="862"/>
        <v>8</v>
      </c>
      <c r="H10659" s="50">
        <f t="shared" si="864"/>
        <v>28191</v>
      </c>
      <c r="I10659" s="50" t="str">
        <f t="shared" si="865"/>
        <v>1977_3</v>
      </c>
      <c r="J10659" s="51">
        <f t="shared" si="866"/>
        <v>2.6373340000000001</v>
      </c>
    </row>
    <row r="10660" spans="6:10" x14ac:dyDescent="0.25">
      <c r="F10660" s="50">
        <f t="shared" si="863"/>
        <v>28190</v>
      </c>
      <c r="G10660" s="27">
        <f t="shared" si="862"/>
        <v>8</v>
      </c>
      <c r="H10660" s="50">
        <f t="shared" si="864"/>
        <v>28191</v>
      </c>
      <c r="I10660" s="50" t="str">
        <f t="shared" si="865"/>
        <v>1977_3</v>
      </c>
      <c r="J10660" s="51">
        <f t="shared" si="866"/>
        <v>2.6373340000000001</v>
      </c>
    </row>
    <row r="10661" spans="6:10" x14ac:dyDescent="0.25">
      <c r="F10661" s="50">
        <f t="shared" si="863"/>
        <v>28191</v>
      </c>
      <c r="G10661" s="27">
        <f t="shared" si="862"/>
        <v>8</v>
      </c>
      <c r="H10661" s="50">
        <f t="shared" si="864"/>
        <v>28191</v>
      </c>
      <c r="I10661" s="50" t="str">
        <f t="shared" si="865"/>
        <v>1977_3</v>
      </c>
      <c r="J10661" s="51">
        <f t="shared" si="866"/>
        <v>2.6373340000000001</v>
      </c>
    </row>
    <row r="10662" spans="6:10" x14ac:dyDescent="0.25">
      <c r="F10662" s="50">
        <f t="shared" si="863"/>
        <v>28192</v>
      </c>
      <c r="G10662" s="27">
        <f t="shared" si="862"/>
        <v>8</v>
      </c>
      <c r="H10662" s="50">
        <f t="shared" si="864"/>
        <v>28201</v>
      </c>
      <c r="I10662" s="50" t="str">
        <f t="shared" si="865"/>
        <v>1977_3</v>
      </c>
      <c r="J10662" s="51">
        <f t="shared" si="866"/>
        <v>2.6534330000000002</v>
      </c>
    </row>
    <row r="10663" spans="6:10" x14ac:dyDescent="0.25">
      <c r="F10663" s="50">
        <f t="shared" si="863"/>
        <v>28193</v>
      </c>
      <c r="G10663" s="27">
        <f t="shared" si="862"/>
        <v>8</v>
      </c>
      <c r="H10663" s="50">
        <f t="shared" si="864"/>
        <v>28201</v>
      </c>
      <c r="I10663" s="50" t="str">
        <f t="shared" si="865"/>
        <v>1977_3</v>
      </c>
      <c r="J10663" s="51">
        <f t="shared" si="866"/>
        <v>2.6534330000000002</v>
      </c>
    </row>
    <row r="10664" spans="6:10" x14ac:dyDescent="0.25">
      <c r="F10664" s="50">
        <f t="shared" si="863"/>
        <v>28194</v>
      </c>
      <c r="G10664" s="27">
        <f t="shared" si="862"/>
        <v>8</v>
      </c>
      <c r="H10664" s="50">
        <f t="shared" si="864"/>
        <v>28201</v>
      </c>
      <c r="I10664" s="50" t="str">
        <f t="shared" si="865"/>
        <v>1977_3</v>
      </c>
      <c r="J10664" s="51">
        <f t="shared" si="866"/>
        <v>2.6534330000000002</v>
      </c>
    </row>
    <row r="10665" spans="6:10" x14ac:dyDescent="0.25">
      <c r="F10665" s="50">
        <f t="shared" si="863"/>
        <v>28195</v>
      </c>
      <c r="G10665" s="27">
        <f t="shared" si="862"/>
        <v>8</v>
      </c>
      <c r="H10665" s="50">
        <f t="shared" si="864"/>
        <v>28201</v>
      </c>
      <c r="I10665" s="50" t="str">
        <f t="shared" si="865"/>
        <v>1977_3</v>
      </c>
      <c r="J10665" s="51">
        <f t="shared" si="866"/>
        <v>2.6534330000000002</v>
      </c>
    </row>
    <row r="10666" spans="6:10" x14ac:dyDescent="0.25">
      <c r="F10666" s="50">
        <f t="shared" si="863"/>
        <v>28196</v>
      </c>
      <c r="G10666" s="27">
        <f t="shared" ref="G10666:G10729" si="867">IF(AND(MONTH(F10666)=2,DAY(F10666)=29),G10665+1,G10665)</f>
        <v>8</v>
      </c>
      <c r="H10666" s="50">
        <f t="shared" si="864"/>
        <v>28201</v>
      </c>
      <c r="I10666" s="50" t="str">
        <f t="shared" si="865"/>
        <v>1977_3</v>
      </c>
      <c r="J10666" s="51">
        <f t="shared" si="866"/>
        <v>2.6534330000000002</v>
      </c>
    </row>
    <row r="10667" spans="6:10" x14ac:dyDescent="0.25">
      <c r="F10667" s="50">
        <f t="shared" si="863"/>
        <v>28197</v>
      </c>
      <c r="G10667" s="27">
        <f t="shared" si="867"/>
        <v>8</v>
      </c>
      <c r="H10667" s="50">
        <f t="shared" si="864"/>
        <v>28201</v>
      </c>
      <c r="I10667" s="50" t="str">
        <f t="shared" si="865"/>
        <v>1977_3</v>
      </c>
      <c r="J10667" s="51">
        <f t="shared" si="866"/>
        <v>2.6534330000000002</v>
      </c>
    </row>
    <row r="10668" spans="6:10" x14ac:dyDescent="0.25">
      <c r="F10668" s="50">
        <f t="shared" ref="F10668:F10731" si="868">F10667+1</f>
        <v>28198</v>
      </c>
      <c r="G10668" s="27">
        <f t="shared" si="867"/>
        <v>8</v>
      </c>
      <c r="H10668" s="50">
        <f t="shared" si="864"/>
        <v>28201</v>
      </c>
      <c r="I10668" s="50" t="str">
        <f t="shared" si="865"/>
        <v>1977_3</v>
      </c>
      <c r="J10668" s="51">
        <f t="shared" si="866"/>
        <v>2.6534330000000002</v>
      </c>
    </row>
    <row r="10669" spans="6:10" x14ac:dyDescent="0.25">
      <c r="F10669" s="50">
        <f t="shared" si="868"/>
        <v>28199</v>
      </c>
      <c r="G10669" s="27">
        <f t="shared" si="867"/>
        <v>8</v>
      </c>
      <c r="H10669" s="50">
        <f t="shared" si="864"/>
        <v>28201</v>
      </c>
      <c r="I10669" s="50" t="str">
        <f t="shared" si="865"/>
        <v>1977_3</v>
      </c>
      <c r="J10669" s="51">
        <f t="shared" si="866"/>
        <v>2.6534330000000002</v>
      </c>
    </row>
    <row r="10670" spans="6:10" x14ac:dyDescent="0.25">
      <c r="F10670" s="50">
        <f t="shared" si="868"/>
        <v>28200</v>
      </c>
      <c r="G10670" s="27">
        <f t="shared" si="867"/>
        <v>8</v>
      </c>
      <c r="H10670" s="50">
        <f t="shared" si="864"/>
        <v>28201</v>
      </c>
      <c r="I10670" s="50" t="str">
        <f t="shared" si="865"/>
        <v>1977_3</v>
      </c>
      <c r="J10670" s="51">
        <f t="shared" si="866"/>
        <v>2.6534330000000002</v>
      </c>
    </row>
    <row r="10671" spans="6:10" x14ac:dyDescent="0.25">
      <c r="F10671" s="50">
        <f t="shared" si="868"/>
        <v>28201</v>
      </c>
      <c r="G10671" s="27">
        <f t="shared" si="867"/>
        <v>8</v>
      </c>
      <c r="H10671" s="50">
        <f t="shared" si="864"/>
        <v>28201</v>
      </c>
      <c r="I10671" s="50" t="str">
        <f t="shared" si="865"/>
        <v>1977_3</v>
      </c>
      <c r="J10671" s="51">
        <f t="shared" si="866"/>
        <v>2.6534330000000002</v>
      </c>
    </row>
    <row r="10672" spans="6:10" x14ac:dyDescent="0.25">
      <c r="F10672" s="50">
        <f t="shared" si="868"/>
        <v>28202</v>
      </c>
      <c r="G10672" s="27">
        <f t="shared" si="867"/>
        <v>8</v>
      </c>
      <c r="H10672" s="50">
        <f t="shared" si="864"/>
        <v>28211</v>
      </c>
      <c r="I10672" s="50" t="str">
        <f t="shared" si="865"/>
        <v>1977_3</v>
      </c>
      <c r="J10672" s="51">
        <f t="shared" si="866"/>
        <v>2.6638980000000001</v>
      </c>
    </row>
    <row r="10673" spans="6:10" x14ac:dyDescent="0.25">
      <c r="F10673" s="50">
        <f t="shared" si="868"/>
        <v>28203</v>
      </c>
      <c r="G10673" s="27">
        <f t="shared" si="867"/>
        <v>8</v>
      </c>
      <c r="H10673" s="50">
        <f t="shared" si="864"/>
        <v>28211</v>
      </c>
      <c r="I10673" s="50" t="str">
        <f t="shared" si="865"/>
        <v>1977_3</v>
      </c>
      <c r="J10673" s="51">
        <f t="shared" si="866"/>
        <v>2.6638980000000001</v>
      </c>
    </row>
    <row r="10674" spans="6:10" x14ac:dyDescent="0.25">
      <c r="F10674" s="50">
        <f t="shared" si="868"/>
        <v>28204</v>
      </c>
      <c r="G10674" s="27">
        <f t="shared" si="867"/>
        <v>8</v>
      </c>
      <c r="H10674" s="50">
        <f t="shared" si="864"/>
        <v>28211</v>
      </c>
      <c r="I10674" s="50" t="str">
        <f t="shared" si="865"/>
        <v>1977_3</v>
      </c>
      <c r="J10674" s="51">
        <f t="shared" si="866"/>
        <v>2.6638980000000001</v>
      </c>
    </row>
    <row r="10675" spans="6:10" x14ac:dyDescent="0.25">
      <c r="F10675" s="50">
        <f t="shared" si="868"/>
        <v>28205</v>
      </c>
      <c r="G10675" s="27">
        <f t="shared" si="867"/>
        <v>8</v>
      </c>
      <c r="H10675" s="50">
        <f t="shared" si="864"/>
        <v>28211</v>
      </c>
      <c r="I10675" s="50" t="str">
        <f t="shared" si="865"/>
        <v>1977_3</v>
      </c>
      <c r="J10675" s="51">
        <f t="shared" si="866"/>
        <v>2.6638980000000001</v>
      </c>
    </row>
    <row r="10676" spans="6:10" x14ac:dyDescent="0.25">
      <c r="F10676" s="50">
        <f t="shared" si="868"/>
        <v>28206</v>
      </c>
      <c r="G10676" s="27">
        <f t="shared" si="867"/>
        <v>8</v>
      </c>
      <c r="H10676" s="50">
        <f t="shared" si="864"/>
        <v>28211</v>
      </c>
      <c r="I10676" s="50" t="str">
        <f t="shared" si="865"/>
        <v>1977_3</v>
      </c>
      <c r="J10676" s="51">
        <f t="shared" si="866"/>
        <v>2.6638980000000001</v>
      </c>
    </row>
    <row r="10677" spans="6:10" x14ac:dyDescent="0.25">
      <c r="F10677" s="50">
        <f t="shared" si="868"/>
        <v>28207</v>
      </c>
      <c r="G10677" s="27">
        <f t="shared" si="867"/>
        <v>8</v>
      </c>
      <c r="H10677" s="50">
        <f t="shared" si="864"/>
        <v>28211</v>
      </c>
      <c r="I10677" s="50" t="str">
        <f t="shared" si="865"/>
        <v>1977_3</v>
      </c>
      <c r="J10677" s="51">
        <f t="shared" si="866"/>
        <v>2.6638980000000001</v>
      </c>
    </row>
    <row r="10678" spans="6:10" x14ac:dyDescent="0.25">
      <c r="F10678" s="50">
        <f t="shared" si="868"/>
        <v>28208</v>
      </c>
      <c r="G10678" s="27">
        <f t="shared" si="867"/>
        <v>8</v>
      </c>
      <c r="H10678" s="50">
        <f t="shared" si="864"/>
        <v>28211</v>
      </c>
      <c r="I10678" s="50" t="str">
        <f t="shared" si="865"/>
        <v>1977_3</v>
      </c>
      <c r="J10678" s="51">
        <f t="shared" si="866"/>
        <v>2.6638980000000001</v>
      </c>
    </row>
    <row r="10679" spans="6:10" x14ac:dyDescent="0.25">
      <c r="F10679" s="50">
        <f t="shared" si="868"/>
        <v>28209</v>
      </c>
      <c r="G10679" s="27">
        <f t="shared" si="867"/>
        <v>8</v>
      </c>
      <c r="H10679" s="50">
        <f t="shared" si="864"/>
        <v>28211</v>
      </c>
      <c r="I10679" s="50" t="str">
        <f t="shared" si="865"/>
        <v>1977_3</v>
      </c>
      <c r="J10679" s="51">
        <f t="shared" si="866"/>
        <v>2.6638980000000001</v>
      </c>
    </row>
    <row r="10680" spans="6:10" x14ac:dyDescent="0.25">
      <c r="F10680" s="50">
        <f t="shared" si="868"/>
        <v>28210</v>
      </c>
      <c r="G10680" s="27">
        <f t="shared" si="867"/>
        <v>8</v>
      </c>
      <c r="H10680" s="50">
        <f t="shared" si="864"/>
        <v>28211</v>
      </c>
      <c r="I10680" s="50" t="str">
        <f t="shared" si="865"/>
        <v>1977_3</v>
      </c>
      <c r="J10680" s="51">
        <f t="shared" si="866"/>
        <v>2.6638980000000001</v>
      </c>
    </row>
    <row r="10681" spans="6:10" x14ac:dyDescent="0.25">
      <c r="F10681" s="50">
        <f t="shared" si="868"/>
        <v>28211</v>
      </c>
      <c r="G10681" s="27">
        <f t="shared" si="867"/>
        <v>8</v>
      </c>
      <c r="H10681" s="50">
        <f t="shared" si="864"/>
        <v>28211</v>
      </c>
      <c r="I10681" s="50" t="str">
        <f t="shared" si="865"/>
        <v>1977_3</v>
      </c>
      <c r="J10681" s="51">
        <f t="shared" si="866"/>
        <v>2.6638980000000001</v>
      </c>
    </row>
    <row r="10682" spans="6:10" x14ac:dyDescent="0.25">
      <c r="F10682" s="50">
        <f t="shared" si="868"/>
        <v>28212</v>
      </c>
      <c r="G10682" s="27">
        <f t="shared" si="867"/>
        <v>8</v>
      </c>
      <c r="H10682" s="50">
        <f t="shared" si="864"/>
        <v>28221</v>
      </c>
      <c r="I10682" s="50" t="str">
        <f t="shared" si="865"/>
        <v>1977_4</v>
      </c>
      <c r="J10682" s="51">
        <f t="shared" si="866"/>
        <v>2.6508310000000002</v>
      </c>
    </row>
    <row r="10683" spans="6:10" x14ac:dyDescent="0.25">
      <c r="F10683" s="50">
        <f t="shared" si="868"/>
        <v>28213</v>
      </c>
      <c r="G10683" s="27">
        <f t="shared" si="867"/>
        <v>8</v>
      </c>
      <c r="H10683" s="50">
        <f t="shared" si="864"/>
        <v>28221</v>
      </c>
      <c r="I10683" s="50" t="str">
        <f t="shared" si="865"/>
        <v>1977_4</v>
      </c>
      <c r="J10683" s="51">
        <f t="shared" si="866"/>
        <v>2.6508310000000002</v>
      </c>
    </row>
    <row r="10684" spans="6:10" x14ac:dyDescent="0.25">
      <c r="F10684" s="50">
        <f t="shared" si="868"/>
        <v>28214</v>
      </c>
      <c r="G10684" s="27">
        <f t="shared" si="867"/>
        <v>8</v>
      </c>
      <c r="H10684" s="50">
        <f t="shared" si="864"/>
        <v>28221</v>
      </c>
      <c r="I10684" s="50" t="str">
        <f t="shared" si="865"/>
        <v>1977_4</v>
      </c>
      <c r="J10684" s="51">
        <f t="shared" si="866"/>
        <v>2.6508310000000002</v>
      </c>
    </row>
    <row r="10685" spans="6:10" x14ac:dyDescent="0.25">
      <c r="F10685" s="50">
        <f t="shared" si="868"/>
        <v>28215</v>
      </c>
      <c r="G10685" s="27">
        <f t="shared" si="867"/>
        <v>8</v>
      </c>
      <c r="H10685" s="50">
        <f t="shared" si="864"/>
        <v>28221</v>
      </c>
      <c r="I10685" s="50" t="str">
        <f t="shared" si="865"/>
        <v>1977_4</v>
      </c>
      <c r="J10685" s="51">
        <f t="shared" si="866"/>
        <v>2.6508310000000002</v>
      </c>
    </row>
    <row r="10686" spans="6:10" x14ac:dyDescent="0.25">
      <c r="F10686" s="50">
        <f t="shared" si="868"/>
        <v>28216</v>
      </c>
      <c r="G10686" s="27">
        <f t="shared" si="867"/>
        <v>8</v>
      </c>
      <c r="H10686" s="50">
        <f t="shared" si="864"/>
        <v>28221</v>
      </c>
      <c r="I10686" s="50" t="str">
        <f t="shared" si="865"/>
        <v>1977_4</v>
      </c>
      <c r="J10686" s="51">
        <f t="shared" si="866"/>
        <v>2.6508310000000002</v>
      </c>
    </row>
    <row r="10687" spans="6:10" x14ac:dyDescent="0.25">
      <c r="F10687" s="50">
        <f t="shared" si="868"/>
        <v>28217</v>
      </c>
      <c r="G10687" s="27">
        <f t="shared" si="867"/>
        <v>8</v>
      </c>
      <c r="H10687" s="50">
        <f t="shared" si="864"/>
        <v>28221</v>
      </c>
      <c r="I10687" s="50" t="str">
        <f t="shared" si="865"/>
        <v>1977_4</v>
      </c>
      <c r="J10687" s="51">
        <f t="shared" si="866"/>
        <v>2.6508310000000002</v>
      </c>
    </row>
    <row r="10688" spans="6:10" x14ac:dyDescent="0.25">
      <c r="F10688" s="50">
        <f t="shared" si="868"/>
        <v>28218</v>
      </c>
      <c r="G10688" s="27">
        <f t="shared" si="867"/>
        <v>8</v>
      </c>
      <c r="H10688" s="50">
        <f t="shared" si="864"/>
        <v>28221</v>
      </c>
      <c r="I10688" s="50" t="str">
        <f t="shared" si="865"/>
        <v>1977_4</v>
      </c>
      <c r="J10688" s="51">
        <f t="shared" si="866"/>
        <v>2.6508310000000002</v>
      </c>
    </row>
    <row r="10689" spans="6:10" x14ac:dyDescent="0.25">
      <c r="F10689" s="50">
        <f t="shared" si="868"/>
        <v>28219</v>
      </c>
      <c r="G10689" s="27">
        <f t="shared" si="867"/>
        <v>8</v>
      </c>
      <c r="H10689" s="50">
        <f t="shared" si="864"/>
        <v>28221</v>
      </c>
      <c r="I10689" s="50" t="str">
        <f t="shared" si="865"/>
        <v>1977_4</v>
      </c>
      <c r="J10689" s="51">
        <f t="shared" si="866"/>
        <v>2.6508310000000002</v>
      </c>
    </row>
    <row r="10690" spans="6:10" x14ac:dyDescent="0.25">
      <c r="F10690" s="50">
        <f t="shared" si="868"/>
        <v>28220</v>
      </c>
      <c r="G10690" s="27">
        <f t="shared" si="867"/>
        <v>8</v>
      </c>
      <c r="H10690" s="50">
        <f t="shared" si="864"/>
        <v>28221</v>
      </c>
      <c r="I10690" s="50" t="str">
        <f t="shared" si="865"/>
        <v>1977_4</v>
      </c>
      <c r="J10690" s="51">
        <f t="shared" si="866"/>
        <v>2.6508310000000002</v>
      </c>
    </row>
    <row r="10691" spans="6:10" x14ac:dyDescent="0.25">
      <c r="F10691" s="50">
        <f t="shared" si="868"/>
        <v>28221</v>
      </c>
      <c r="G10691" s="27">
        <f t="shared" si="867"/>
        <v>8</v>
      </c>
      <c r="H10691" s="50">
        <f t="shared" ref="H10691:H10754" si="869">INDEX($A$3:$B$1134,INT((ROW($F10691)-ROW($F$3)+9-G10691)/10)+1,1)</f>
        <v>28221</v>
      </c>
      <c r="I10691" s="50" t="str">
        <f t="shared" si="865"/>
        <v>1977_4</v>
      </c>
      <c r="J10691" s="51">
        <f t="shared" si="866"/>
        <v>2.6508310000000002</v>
      </c>
    </row>
    <row r="10692" spans="6:10" x14ac:dyDescent="0.25">
      <c r="F10692" s="50">
        <f t="shared" si="868"/>
        <v>28222</v>
      </c>
      <c r="G10692" s="27">
        <f t="shared" si="867"/>
        <v>8</v>
      </c>
      <c r="H10692" s="50">
        <f t="shared" si="869"/>
        <v>28231</v>
      </c>
      <c r="I10692" s="50" t="str">
        <f t="shared" ref="I10692:I10755" si="870">YEAR(H10692)&amp;"_"&amp;MONTH(H10692)</f>
        <v>1977_4</v>
      </c>
      <c r="J10692" s="51">
        <f t="shared" ref="J10692:J10755" si="871">VLOOKUP(H10692,$A:$B,2)</f>
        <v>2.6405430000000001</v>
      </c>
    </row>
    <row r="10693" spans="6:10" x14ac:dyDescent="0.25">
      <c r="F10693" s="50">
        <f t="shared" si="868"/>
        <v>28223</v>
      </c>
      <c r="G10693" s="27">
        <f t="shared" si="867"/>
        <v>8</v>
      </c>
      <c r="H10693" s="50">
        <f t="shared" si="869"/>
        <v>28231</v>
      </c>
      <c r="I10693" s="50" t="str">
        <f t="shared" si="870"/>
        <v>1977_4</v>
      </c>
      <c r="J10693" s="51">
        <f t="shared" si="871"/>
        <v>2.6405430000000001</v>
      </c>
    </row>
    <row r="10694" spans="6:10" x14ac:dyDescent="0.25">
      <c r="F10694" s="50">
        <f t="shared" si="868"/>
        <v>28224</v>
      </c>
      <c r="G10694" s="27">
        <f t="shared" si="867"/>
        <v>8</v>
      </c>
      <c r="H10694" s="50">
        <f t="shared" si="869"/>
        <v>28231</v>
      </c>
      <c r="I10694" s="50" t="str">
        <f t="shared" si="870"/>
        <v>1977_4</v>
      </c>
      <c r="J10694" s="51">
        <f t="shared" si="871"/>
        <v>2.6405430000000001</v>
      </c>
    </row>
    <row r="10695" spans="6:10" x14ac:dyDescent="0.25">
      <c r="F10695" s="50">
        <f t="shared" si="868"/>
        <v>28225</v>
      </c>
      <c r="G10695" s="27">
        <f t="shared" si="867"/>
        <v>8</v>
      </c>
      <c r="H10695" s="50">
        <f t="shared" si="869"/>
        <v>28231</v>
      </c>
      <c r="I10695" s="50" t="str">
        <f t="shared" si="870"/>
        <v>1977_4</v>
      </c>
      <c r="J10695" s="51">
        <f t="shared" si="871"/>
        <v>2.6405430000000001</v>
      </c>
    </row>
    <row r="10696" spans="6:10" x14ac:dyDescent="0.25">
      <c r="F10696" s="50">
        <f t="shared" si="868"/>
        <v>28226</v>
      </c>
      <c r="G10696" s="27">
        <f t="shared" si="867"/>
        <v>8</v>
      </c>
      <c r="H10696" s="50">
        <f t="shared" si="869"/>
        <v>28231</v>
      </c>
      <c r="I10696" s="50" t="str">
        <f t="shared" si="870"/>
        <v>1977_4</v>
      </c>
      <c r="J10696" s="51">
        <f t="shared" si="871"/>
        <v>2.6405430000000001</v>
      </c>
    </row>
    <row r="10697" spans="6:10" x14ac:dyDescent="0.25">
      <c r="F10697" s="50">
        <f t="shared" si="868"/>
        <v>28227</v>
      </c>
      <c r="G10697" s="27">
        <f t="shared" si="867"/>
        <v>8</v>
      </c>
      <c r="H10697" s="50">
        <f t="shared" si="869"/>
        <v>28231</v>
      </c>
      <c r="I10697" s="50" t="str">
        <f t="shared" si="870"/>
        <v>1977_4</v>
      </c>
      <c r="J10697" s="51">
        <f t="shared" si="871"/>
        <v>2.6405430000000001</v>
      </c>
    </row>
    <row r="10698" spans="6:10" x14ac:dyDescent="0.25">
      <c r="F10698" s="50">
        <f t="shared" si="868"/>
        <v>28228</v>
      </c>
      <c r="G10698" s="27">
        <f t="shared" si="867"/>
        <v>8</v>
      </c>
      <c r="H10698" s="50">
        <f t="shared" si="869"/>
        <v>28231</v>
      </c>
      <c r="I10698" s="50" t="str">
        <f t="shared" si="870"/>
        <v>1977_4</v>
      </c>
      <c r="J10698" s="51">
        <f t="shared" si="871"/>
        <v>2.6405430000000001</v>
      </c>
    </row>
    <row r="10699" spans="6:10" x14ac:dyDescent="0.25">
      <c r="F10699" s="50">
        <f t="shared" si="868"/>
        <v>28229</v>
      </c>
      <c r="G10699" s="27">
        <f t="shared" si="867"/>
        <v>8</v>
      </c>
      <c r="H10699" s="50">
        <f t="shared" si="869"/>
        <v>28231</v>
      </c>
      <c r="I10699" s="50" t="str">
        <f t="shared" si="870"/>
        <v>1977_4</v>
      </c>
      <c r="J10699" s="51">
        <f t="shared" si="871"/>
        <v>2.6405430000000001</v>
      </c>
    </row>
    <row r="10700" spans="6:10" x14ac:dyDescent="0.25">
      <c r="F10700" s="50">
        <f t="shared" si="868"/>
        <v>28230</v>
      </c>
      <c r="G10700" s="27">
        <f t="shared" si="867"/>
        <v>8</v>
      </c>
      <c r="H10700" s="50">
        <f t="shared" si="869"/>
        <v>28231</v>
      </c>
      <c r="I10700" s="50" t="str">
        <f t="shared" si="870"/>
        <v>1977_4</v>
      </c>
      <c r="J10700" s="51">
        <f t="shared" si="871"/>
        <v>2.6405430000000001</v>
      </c>
    </row>
    <row r="10701" spans="6:10" x14ac:dyDescent="0.25">
      <c r="F10701" s="50">
        <f t="shared" si="868"/>
        <v>28231</v>
      </c>
      <c r="G10701" s="27">
        <f t="shared" si="867"/>
        <v>8</v>
      </c>
      <c r="H10701" s="50">
        <f t="shared" si="869"/>
        <v>28231</v>
      </c>
      <c r="I10701" s="50" t="str">
        <f t="shared" si="870"/>
        <v>1977_4</v>
      </c>
      <c r="J10701" s="51">
        <f t="shared" si="871"/>
        <v>2.6405430000000001</v>
      </c>
    </row>
    <row r="10702" spans="6:10" x14ac:dyDescent="0.25">
      <c r="F10702" s="50">
        <f t="shared" si="868"/>
        <v>28232</v>
      </c>
      <c r="G10702" s="27">
        <f t="shared" si="867"/>
        <v>8</v>
      </c>
      <c r="H10702" s="50">
        <f t="shared" si="869"/>
        <v>28241</v>
      </c>
      <c r="I10702" s="50" t="str">
        <f t="shared" si="870"/>
        <v>1977_4</v>
      </c>
      <c r="J10702" s="51">
        <f t="shared" si="871"/>
        <v>2.642026</v>
      </c>
    </row>
    <row r="10703" spans="6:10" x14ac:dyDescent="0.25">
      <c r="F10703" s="50">
        <f t="shared" si="868"/>
        <v>28233</v>
      </c>
      <c r="G10703" s="27">
        <f t="shared" si="867"/>
        <v>8</v>
      </c>
      <c r="H10703" s="50">
        <f t="shared" si="869"/>
        <v>28241</v>
      </c>
      <c r="I10703" s="50" t="str">
        <f t="shared" si="870"/>
        <v>1977_4</v>
      </c>
      <c r="J10703" s="51">
        <f t="shared" si="871"/>
        <v>2.642026</v>
      </c>
    </row>
    <row r="10704" spans="6:10" x14ac:dyDescent="0.25">
      <c r="F10704" s="50">
        <f t="shared" si="868"/>
        <v>28234</v>
      </c>
      <c r="G10704" s="27">
        <f t="shared" si="867"/>
        <v>8</v>
      </c>
      <c r="H10704" s="50">
        <f t="shared" si="869"/>
        <v>28241</v>
      </c>
      <c r="I10704" s="50" t="str">
        <f t="shared" si="870"/>
        <v>1977_4</v>
      </c>
      <c r="J10704" s="51">
        <f t="shared" si="871"/>
        <v>2.642026</v>
      </c>
    </row>
    <row r="10705" spans="6:10" x14ac:dyDescent="0.25">
      <c r="F10705" s="50">
        <f t="shared" si="868"/>
        <v>28235</v>
      </c>
      <c r="G10705" s="27">
        <f t="shared" si="867"/>
        <v>8</v>
      </c>
      <c r="H10705" s="50">
        <f t="shared" si="869"/>
        <v>28241</v>
      </c>
      <c r="I10705" s="50" t="str">
        <f t="shared" si="870"/>
        <v>1977_4</v>
      </c>
      <c r="J10705" s="51">
        <f t="shared" si="871"/>
        <v>2.642026</v>
      </c>
    </row>
    <row r="10706" spans="6:10" x14ac:dyDescent="0.25">
      <c r="F10706" s="50">
        <f t="shared" si="868"/>
        <v>28236</v>
      </c>
      <c r="G10706" s="27">
        <f t="shared" si="867"/>
        <v>8</v>
      </c>
      <c r="H10706" s="50">
        <f t="shared" si="869"/>
        <v>28241</v>
      </c>
      <c r="I10706" s="50" t="str">
        <f t="shared" si="870"/>
        <v>1977_4</v>
      </c>
      <c r="J10706" s="51">
        <f t="shared" si="871"/>
        <v>2.642026</v>
      </c>
    </row>
    <row r="10707" spans="6:10" x14ac:dyDescent="0.25">
      <c r="F10707" s="50">
        <f t="shared" si="868"/>
        <v>28237</v>
      </c>
      <c r="G10707" s="27">
        <f t="shared" si="867"/>
        <v>8</v>
      </c>
      <c r="H10707" s="50">
        <f t="shared" si="869"/>
        <v>28241</v>
      </c>
      <c r="I10707" s="50" t="str">
        <f t="shared" si="870"/>
        <v>1977_4</v>
      </c>
      <c r="J10707" s="51">
        <f t="shared" si="871"/>
        <v>2.642026</v>
      </c>
    </row>
    <row r="10708" spans="6:10" x14ac:dyDescent="0.25">
      <c r="F10708" s="50">
        <f t="shared" si="868"/>
        <v>28238</v>
      </c>
      <c r="G10708" s="27">
        <f t="shared" si="867"/>
        <v>8</v>
      </c>
      <c r="H10708" s="50">
        <f t="shared" si="869"/>
        <v>28241</v>
      </c>
      <c r="I10708" s="50" t="str">
        <f t="shared" si="870"/>
        <v>1977_4</v>
      </c>
      <c r="J10708" s="51">
        <f t="shared" si="871"/>
        <v>2.642026</v>
      </c>
    </row>
    <row r="10709" spans="6:10" x14ac:dyDescent="0.25">
      <c r="F10709" s="50">
        <f t="shared" si="868"/>
        <v>28239</v>
      </c>
      <c r="G10709" s="27">
        <f t="shared" si="867"/>
        <v>8</v>
      </c>
      <c r="H10709" s="50">
        <f t="shared" si="869"/>
        <v>28241</v>
      </c>
      <c r="I10709" s="50" t="str">
        <f t="shared" si="870"/>
        <v>1977_4</v>
      </c>
      <c r="J10709" s="51">
        <f t="shared" si="871"/>
        <v>2.642026</v>
      </c>
    </row>
    <row r="10710" spans="6:10" x14ac:dyDescent="0.25">
      <c r="F10710" s="50">
        <f t="shared" si="868"/>
        <v>28240</v>
      </c>
      <c r="G10710" s="27">
        <f t="shared" si="867"/>
        <v>8</v>
      </c>
      <c r="H10710" s="50">
        <f t="shared" si="869"/>
        <v>28241</v>
      </c>
      <c r="I10710" s="50" t="str">
        <f t="shared" si="870"/>
        <v>1977_4</v>
      </c>
      <c r="J10710" s="51">
        <f t="shared" si="871"/>
        <v>2.642026</v>
      </c>
    </row>
    <row r="10711" spans="6:10" x14ac:dyDescent="0.25">
      <c r="F10711" s="50">
        <f t="shared" si="868"/>
        <v>28241</v>
      </c>
      <c r="G10711" s="27">
        <f t="shared" si="867"/>
        <v>8</v>
      </c>
      <c r="H10711" s="50">
        <f t="shared" si="869"/>
        <v>28241</v>
      </c>
      <c r="I10711" s="50" t="str">
        <f t="shared" si="870"/>
        <v>1977_4</v>
      </c>
      <c r="J10711" s="51">
        <f t="shared" si="871"/>
        <v>2.642026</v>
      </c>
    </row>
    <row r="10712" spans="6:10" x14ac:dyDescent="0.25">
      <c r="F10712" s="50">
        <f t="shared" si="868"/>
        <v>28242</v>
      </c>
      <c r="G10712" s="27">
        <f t="shared" si="867"/>
        <v>8</v>
      </c>
      <c r="H10712" s="50">
        <f t="shared" si="869"/>
        <v>28251</v>
      </c>
      <c r="I10712" s="50" t="str">
        <f t="shared" si="870"/>
        <v>1977_5</v>
      </c>
      <c r="J10712" s="51">
        <f t="shared" si="871"/>
        <v>2.6435749999999998</v>
      </c>
    </row>
    <row r="10713" spans="6:10" x14ac:dyDescent="0.25">
      <c r="F10713" s="50">
        <f t="shared" si="868"/>
        <v>28243</v>
      </c>
      <c r="G10713" s="27">
        <f t="shared" si="867"/>
        <v>8</v>
      </c>
      <c r="H10713" s="50">
        <f t="shared" si="869"/>
        <v>28251</v>
      </c>
      <c r="I10713" s="50" t="str">
        <f t="shared" si="870"/>
        <v>1977_5</v>
      </c>
      <c r="J10713" s="51">
        <f t="shared" si="871"/>
        <v>2.6435749999999998</v>
      </c>
    </row>
    <row r="10714" spans="6:10" x14ac:dyDescent="0.25">
      <c r="F10714" s="50">
        <f t="shared" si="868"/>
        <v>28244</v>
      </c>
      <c r="G10714" s="27">
        <f t="shared" si="867"/>
        <v>8</v>
      </c>
      <c r="H10714" s="50">
        <f t="shared" si="869"/>
        <v>28251</v>
      </c>
      <c r="I10714" s="50" t="str">
        <f t="shared" si="870"/>
        <v>1977_5</v>
      </c>
      <c r="J10714" s="51">
        <f t="shared" si="871"/>
        <v>2.6435749999999998</v>
      </c>
    </row>
    <row r="10715" spans="6:10" x14ac:dyDescent="0.25">
      <c r="F10715" s="50">
        <f t="shared" si="868"/>
        <v>28245</v>
      </c>
      <c r="G10715" s="27">
        <f t="shared" si="867"/>
        <v>8</v>
      </c>
      <c r="H10715" s="50">
        <f t="shared" si="869"/>
        <v>28251</v>
      </c>
      <c r="I10715" s="50" t="str">
        <f t="shared" si="870"/>
        <v>1977_5</v>
      </c>
      <c r="J10715" s="51">
        <f t="shared" si="871"/>
        <v>2.6435749999999998</v>
      </c>
    </row>
    <row r="10716" spans="6:10" x14ac:dyDescent="0.25">
      <c r="F10716" s="50">
        <f t="shared" si="868"/>
        <v>28246</v>
      </c>
      <c r="G10716" s="27">
        <f t="shared" si="867"/>
        <v>8</v>
      </c>
      <c r="H10716" s="50">
        <f t="shared" si="869"/>
        <v>28251</v>
      </c>
      <c r="I10716" s="50" t="str">
        <f t="shared" si="870"/>
        <v>1977_5</v>
      </c>
      <c r="J10716" s="51">
        <f t="shared" si="871"/>
        <v>2.6435749999999998</v>
      </c>
    </row>
    <row r="10717" spans="6:10" x14ac:dyDescent="0.25">
      <c r="F10717" s="50">
        <f t="shared" si="868"/>
        <v>28247</v>
      </c>
      <c r="G10717" s="27">
        <f t="shared" si="867"/>
        <v>8</v>
      </c>
      <c r="H10717" s="50">
        <f t="shared" si="869"/>
        <v>28251</v>
      </c>
      <c r="I10717" s="50" t="str">
        <f t="shared" si="870"/>
        <v>1977_5</v>
      </c>
      <c r="J10717" s="51">
        <f t="shared" si="871"/>
        <v>2.6435749999999998</v>
      </c>
    </row>
    <row r="10718" spans="6:10" x14ac:dyDescent="0.25">
      <c r="F10718" s="50">
        <f t="shared" si="868"/>
        <v>28248</v>
      </c>
      <c r="G10718" s="27">
        <f t="shared" si="867"/>
        <v>8</v>
      </c>
      <c r="H10718" s="50">
        <f t="shared" si="869"/>
        <v>28251</v>
      </c>
      <c r="I10718" s="50" t="str">
        <f t="shared" si="870"/>
        <v>1977_5</v>
      </c>
      <c r="J10718" s="51">
        <f t="shared" si="871"/>
        <v>2.6435749999999998</v>
      </c>
    </row>
    <row r="10719" spans="6:10" x14ac:dyDescent="0.25">
      <c r="F10719" s="50">
        <f t="shared" si="868"/>
        <v>28249</v>
      </c>
      <c r="G10719" s="27">
        <f t="shared" si="867"/>
        <v>8</v>
      </c>
      <c r="H10719" s="50">
        <f t="shared" si="869"/>
        <v>28251</v>
      </c>
      <c r="I10719" s="50" t="str">
        <f t="shared" si="870"/>
        <v>1977_5</v>
      </c>
      <c r="J10719" s="51">
        <f t="shared" si="871"/>
        <v>2.6435749999999998</v>
      </c>
    </row>
    <row r="10720" spans="6:10" x14ac:dyDescent="0.25">
      <c r="F10720" s="50">
        <f t="shared" si="868"/>
        <v>28250</v>
      </c>
      <c r="G10720" s="27">
        <f t="shared" si="867"/>
        <v>8</v>
      </c>
      <c r="H10720" s="50">
        <f t="shared" si="869"/>
        <v>28251</v>
      </c>
      <c r="I10720" s="50" t="str">
        <f t="shared" si="870"/>
        <v>1977_5</v>
      </c>
      <c r="J10720" s="51">
        <f t="shared" si="871"/>
        <v>2.6435749999999998</v>
      </c>
    </row>
    <row r="10721" spans="6:10" x14ac:dyDescent="0.25">
      <c r="F10721" s="50">
        <f t="shared" si="868"/>
        <v>28251</v>
      </c>
      <c r="G10721" s="27">
        <f t="shared" si="867"/>
        <v>8</v>
      </c>
      <c r="H10721" s="50">
        <f t="shared" si="869"/>
        <v>28251</v>
      </c>
      <c r="I10721" s="50" t="str">
        <f t="shared" si="870"/>
        <v>1977_5</v>
      </c>
      <c r="J10721" s="51">
        <f t="shared" si="871"/>
        <v>2.6435749999999998</v>
      </c>
    </row>
    <row r="10722" spans="6:10" x14ac:dyDescent="0.25">
      <c r="F10722" s="50">
        <f t="shared" si="868"/>
        <v>28252</v>
      </c>
      <c r="G10722" s="27">
        <f t="shared" si="867"/>
        <v>8</v>
      </c>
      <c r="H10722" s="50">
        <f t="shared" si="869"/>
        <v>28261</v>
      </c>
      <c r="I10722" s="50" t="str">
        <f t="shared" si="870"/>
        <v>1977_5</v>
      </c>
      <c r="J10722" s="51">
        <f t="shared" si="871"/>
        <v>2.6208300000000002</v>
      </c>
    </row>
    <row r="10723" spans="6:10" x14ac:dyDescent="0.25">
      <c r="F10723" s="50">
        <f t="shared" si="868"/>
        <v>28253</v>
      </c>
      <c r="G10723" s="27">
        <f t="shared" si="867"/>
        <v>8</v>
      </c>
      <c r="H10723" s="50">
        <f t="shared" si="869"/>
        <v>28261</v>
      </c>
      <c r="I10723" s="50" t="str">
        <f t="shared" si="870"/>
        <v>1977_5</v>
      </c>
      <c r="J10723" s="51">
        <f t="shared" si="871"/>
        <v>2.6208300000000002</v>
      </c>
    </row>
    <row r="10724" spans="6:10" x14ac:dyDescent="0.25">
      <c r="F10724" s="50">
        <f t="shared" si="868"/>
        <v>28254</v>
      </c>
      <c r="G10724" s="27">
        <f t="shared" si="867"/>
        <v>8</v>
      </c>
      <c r="H10724" s="50">
        <f t="shared" si="869"/>
        <v>28261</v>
      </c>
      <c r="I10724" s="50" t="str">
        <f t="shared" si="870"/>
        <v>1977_5</v>
      </c>
      <c r="J10724" s="51">
        <f t="shared" si="871"/>
        <v>2.6208300000000002</v>
      </c>
    </row>
    <row r="10725" spans="6:10" x14ac:dyDescent="0.25">
      <c r="F10725" s="50">
        <f t="shared" si="868"/>
        <v>28255</v>
      </c>
      <c r="G10725" s="27">
        <f t="shared" si="867"/>
        <v>8</v>
      </c>
      <c r="H10725" s="50">
        <f t="shared" si="869"/>
        <v>28261</v>
      </c>
      <c r="I10725" s="50" t="str">
        <f t="shared" si="870"/>
        <v>1977_5</v>
      </c>
      <c r="J10725" s="51">
        <f t="shared" si="871"/>
        <v>2.6208300000000002</v>
      </c>
    </row>
    <row r="10726" spans="6:10" x14ac:dyDescent="0.25">
      <c r="F10726" s="50">
        <f t="shared" si="868"/>
        <v>28256</v>
      </c>
      <c r="G10726" s="27">
        <f t="shared" si="867"/>
        <v>8</v>
      </c>
      <c r="H10726" s="50">
        <f t="shared" si="869"/>
        <v>28261</v>
      </c>
      <c r="I10726" s="50" t="str">
        <f t="shared" si="870"/>
        <v>1977_5</v>
      </c>
      <c r="J10726" s="51">
        <f t="shared" si="871"/>
        <v>2.6208300000000002</v>
      </c>
    </row>
    <row r="10727" spans="6:10" x14ac:dyDescent="0.25">
      <c r="F10727" s="50">
        <f t="shared" si="868"/>
        <v>28257</v>
      </c>
      <c r="G10727" s="27">
        <f t="shared" si="867"/>
        <v>8</v>
      </c>
      <c r="H10727" s="50">
        <f t="shared" si="869"/>
        <v>28261</v>
      </c>
      <c r="I10727" s="50" t="str">
        <f t="shared" si="870"/>
        <v>1977_5</v>
      </c>
      <c r="J10727" s="51">
        <f t="shared" si="871"/>
        <v>2.6208300000000002</v>
      </c>
    </row>
    <row r="10728" spans="6:10" x14ac:dyDescent="0.25">
      <c r="F10728" s="50">
        <f t="shared" si="868"/>
        <v>28258</v>
      </c>
      <c r="G10728" s="27">
        <f t="shared" si="867"/>
        <v>8</v>
      </c>
      <c r="H10728" s="50">
        <f t="shared" si="869"/>
        <v>28261</v>
      </c>
      <c r="I10728" s="50" t="str">
        <f t="shared" si="870"/>
        <v>1977_5</v>
      </c>
      <c r="J10728" s="51">
        <f t="shared" si="871"/>
        <v>2.6208300000000002</v>
      </c>
    </row>
    <row r="10729" spans="6:10" x14ac:dyDescent="0.25">
      <c r="F10729" s="50">
        <f t="shared" si="868"/>
        <v>28259</v>
      </c>
      <c r="G10729" s="27">
        <f t="shared" si="867"/>
        <v>8</v>
      </c>
      <c r="H10729" s="50">
        <f t="shared" si="869"/>
        <v>28261</v>
      </c>
      <c r="I10729" s="50" t="str">
        <f t="shared" si="870"/>
        <v>1977_5</v>
      </c>
      <c r="J10729" s="51">
        <f t="shared" si="871"/>
        <v>2.6208300000000002</v>
      </c>
    </row>
    <row r="10730" spans="6:10" x14ac:dyDescent="0.25">
      <c r="F10730" s="50">
        <f t="shared" si="868"/>
        <v>28260</v>
      </c>
      <c r="G10730" s="27">
        <f t="shared" ref="G10730:G10793" si="872">IF(AND(MONTH(F10730)=2,DAY(F10730)=29),G10729+1,G10729)</f>
        <v>8</v>
      </c>
      <c r="H10730" s="50">
        <f t="shared" si="869"/>
        <v>28261</v>
      </c>
      <c r="I10730" s="50" t="str">
        <f t="shared" si="870"/>
        <v>1977_5</v>
      </c>
      <c r="J10730" s="51">
        <f t="shared" si="871"/>
        <v>2.6208300000000002</v>
      </c>
    </row>
    <row r="10731" spans="6:10" x14ac:dyDescent="0.25">
      <c r="F10731" s="50">
        <f t="shared" si="868"/>
        <v>28261</v>
      </c>
      <c r="G10731" s="27">
        <f t="shared" si="872"/>
        <v>8</v>
      </c>
      <c r="H10731" s="50">
        <f t="shared" si="869"/>
        <v>28261</v>
      </c>
      <c r="I10731" s="50" t="str">
        <f t="shared" si="870"/>
        <v>1977_5</v>
      </c>
      <c r="J10731" s="51">
        <f t="shared" si="871"/>
        <v>2.6208300000000002</v>
      </c>
    </row>
    <row r="10732" spans="6:10" x14ac:dyDescent="0.25">
      <c r="F10732" s="50">
        <f t="shared" ref="F10732:F10795" si="873">F10731+1</f>
        <v>28262</v>
      </c>
      <c r="G10732" s="27">
        <f t="shared" si="872"/>
        <v>8</v>
      </c>
      <c r="H10732" s="50">
        <f t="shared" si="869"/>
        <v>28271</v>
      </c>
      <c r="I10732" s="50" t="str">
        <f t="shared" si="870"/>
        <v>1977_5</v>
      </c>
      <c r="J10732" s="51">
        <f t="shared" si="871"/>
        <v>2.620851</v>
      </c>
    </row>
    <row r="10733" spans="6:10" x14ac:dyDescent="0.25">
      <c r="F10733" s="50">
        <f t="shared" si="873"/>
        <v>28263</v>
      </c>
      <c r="G10733" s="27">
        <f t="shared" si="872"/>
        <v>8</v>
      </c>
      <c r="H10733" s="50">
        <f t="shared" si="869"/>
        <v>28271</v>
      </c>
      <c r="I10733" s="50" t="str">
        <f t="shared" si="870"/>
        <v>1977_5</v>
      </c>
      <c r="J10733" s="51">
        <f t="shared" si="871"/>
        <v>2.620851</v>
      </c>
    </row>
    <row r="10734" spans="6:10" x14ac:dyDescent="0.25">
      <c r="F10734" s="50">
        <f t="shared" si="873"/>
        <v>28264</v>
      </c>
      <c r="G10734" s="27">
        <f t="shared" si="872"/>
        <v>8</v>
      </c>
      <c r="H10734" s="50">
        <f t="shared" si="869"/>
        <v>28271</v>
      </c>
      <c r="I10734" s="50" t="str">
        <f t="shared" si="870"/>
        <v>1977_5</v>
      </c>
      <c r="J10734" s="51">
        <f t="shared" si="871"/>
        <v>2.620851</v>
      </c>
    </row>
    <row r="10735" spans="6:10" x14ac:dyDescent="0.25">
      <c r="F10735" s="50">
        <f t="shared" si="873"/>
        <v>28265</v>
      </c>
      <c r="G10735" s="27">
        <f t="shared" si="872"/>
        <v>8</v>
      </c>
      <c r="H10735" s="50">
        <f t="shared" si="869"/>
        <v>28271</v>
      </c>
      <c r="I10735" s="50" t="str">
        <f t="shared" si="870"/>
        <v>1977_5</v>
      </c>
      <c r="J10735" s="51">
        <f t="shared" si="871"/>
        <v>2.620851</v>
      </c>
    </row>
    <row r="10736" spans="6:10" x14ac:dyDescent="0.25">
      <c r="F10736" s="50">
        <f t="shared" si="873"/>
        <v>28266</v>
      </c>
      <c r="G10736" s="27">
        <f t="shared" si="872"/>
        <v>8</v>
      </c>
      <c r="H10736" s="50">
        <f t="shared" si="869"/>
        <v>28271</v>
      </c>
      <c r="I10736" s="50" t="str">
        <f t="shared" si="870"/>
        <v>1977_5</v>
      </c>
      <c r="J10736" s="51">
        <f t="shared" si="871"/>
        <v>2.620851</v>
      </c>
    </row>
    <row r="10737" spans="6:10" x14ac:dyDescent="0.25">
      <c r="F10737" s="50">
        <f t="shared" si="873"/>
        <v>28267</v>
      </c>
      <c r="G10737" s="27">
        <f t="shared" si="872"/>
        <v>8</v>
      </c>
      <c r="H10737" s="50">
        <f t="shared" si="869"/>
        <v>28271</v>
      </c>
      <c r="I10737" s="50" t="str">
        <f t="shared" si="870"/>
        <v>1977_5</v>
      </c>
      <c r="J10737" s="51">
        <f t="shared" si="871"/>
        <v>2.620851</v>
      </c>
    </row>
    <row r="10738" spans="6:10" x14ac:dyDescent="0.25">
      <c r="F10738" s="50">
        <f t="shared" si="873"/>
        <v>28268</v>
      </c>
      <c r="G10738" s="27">
        <f t="shared" si="872"/>
        <v>8</v>
      </c>
      <c r="H10738" s="50">
        <f t="shared" si="869"/>
        <v>28271</v>
      </c>
      <c r="I10738" s="50" t="str">
        <f t="shared" si="870"/>
        <v>1977_5</v>
      </c>
      <c r="J10738" s="51">
        <f t="shared" si="871"/>
        <v>2.620851</v>
      </c>
    </row>
    <row r="10739" spans="6:10" x14ac:dyDescent="0.25">
      <c r="F10739" s="50">
        <f t="shared" si="873"/>
        <v>28269</v>
      </c>
      <c r="G10739" s="27">
        <f t="shared" si="872"/>
        <v>8</v>
      </c>
      <c r="H10739" s="50">
        <f t="shared" si="869"/>
        <v>28271</v>
      </c>
      <c r="I10739" s="50" t="str">
        <f t="shared" si="870"/>
        <v>1977_5</v>
      </c>
      <c r="J10739" s="51">
        <f t="shared" si="871"/>
        <v>2.620851</v>
      </c>
    </row>
    <row r="10740" spans="6:10" x14ac:dyDescent="0.25">
      <c r="F10740" s="50">
        <f t="shared" si="873"/>
        <v>28270</v>
      </c>
      <c r="G10740" s="27">
        <f t="shared" si="872"/>
        <v>8</v>
      </c>
      <c r="H10740" s="50">
        <f t="shared" si="869"/>
        <v>28271</v>
      </c>
      <c r="I10740" s="50" t="str">
        <f t="shared" si="870"/>
        <v>1977_5</v>
      </c>
      <c r="J10740" s="51">
        <f t="shared" si="871"/>
        <v>2.620851</v>
      </c>
    </row>
    <row r="10741" spans="6:10" x14ac:dyDescent="0.25">
      <c r="F10741" s="50">
        <f t="shared" si="873"/>
        <v>28271</v>
      </c>
      <c r="G10741" s="27">
        <f t="shared" si="872"/>
        <v>8</v>
      </c>
      <c r="H10741" s="50">
        <f t="shared" si="869"/>
        <v>28271</v>
      </c>
      <c r="I10741" s="50" t="str">
        <f t="shared" si="870"/>
        <v>1977_5</v>
      </c>
      <c r="J10741" s="51">
        <f t="shared" si="871"/>
        <v>2.620851</v>
      </c>
    </row>
    <row r="10742" spans="6:10" x14ac:dyDescent="0.25">
      <c r="F10742" s="50">
        <f t="shared" si="873"/>
        <v>28272</v>
      </c>
      <c r="G10742" s="27">
        <f t="shared" si="872"/>
        <v>8</v>
      </c>
      <c r="H10742" s="50">
        <f t="shared" si="869"/>
        <v>28281</v>
      </c>
      <c r="I10742" s="50" t="str">
        <f t="shared" si="870"/>
        <v>1977_6</v>
      </c>
      <c r="J10742" s="51">
        <f t="shared" si="871"/>
        <v>2.6456520000000001</v>
      </c>
    </row>
    <row r="10743" spans="6:10" x14ac:dyDescent="0.25">
      <c r="F10743" s="50">
        <f t="shared" si="873"/>
        <v>28273</v>
      </c>
      <c r="G10743" s="27">
        <f t="shared" si="872"/>
        <v>8</v>
      </c>
      <c r="H10743" s="50">
        <f t="shared" si="869"/>
        <v>28281</v>
      </c>
      <c r="I10743" s="50" t="str">
        <f t="shared" si="870"/>
        <v>1977_6</v>
      </c>
      <c r="J10743" s="51">
        <f t="shared" si="871"/>
        <v>2.6456520000000001</v>
      </c>
    </row>
    <row r="10744" spans="6:10" x14ac:dyDescent="0.25">
      <c r="F10744" s="50">
        <f t="shared" si="873"/>
        <v>28274</v>
      </c>
      <c r="G10744" s="27">
        <f t="shared" si="872"/>
        <v>8</v>
      </c>
      <c r="H10744" s="50">
        <f t="shared" si="869"/>
        <v>28281</v>
      </c>
      <c r="I10744" s="50" t="str">
        <f t="shared" si="870"/>
        <v>1977_6</v>
      </c>
      <c r="J10744" s="51">
        <f t="shared" si="871"/>
        <v>2.6456520000000001</v>
      </c>
    </row>
    <row r="10745" spans="6:10" x14ac:dyDescent="0.25">
      <c r="F10745" s="50">
        <f t="shared" si="873"/>
        <v>28275</v>
      </c>
      <c r="G10745" s="27">
        <f t="shared" si="872"/>
        <v>8</v>
      </c>
      <c r="H10745" s="50">
        <f t="shared" si="869"/>
        <v>28281</v>
      </c>
      <c r="I10745" s="50" t="str">
        <f t="shared" si="870"/>
        <v>1977_6</v>
      </c>
      <c r="J10745" s="51">
        <f t="shared" si="871"/>
        <v>2.6456520000000001</v>
      </c>
    </row>
    <row r="10746" spans="6:10" x14ac:dyDescent="0.25">
      <c r="F10746" s="50">
        <f t="shared" si="873"/>
        <v>28276</v>
      </c>
      <c r="G10746" s="27">
        <f t="shared" si="872"/>
        <v>8</v>
      </c>
      <c r="H10746" s="50">
        <f t="shared" si="869"/>
        <v>28281</v>
      </c>
      <c r="I10746" s="50" t="str">
        <f t="shared" si="870"/>
        <v>1977_6</v>
      </c>
      <c r="J10746" s="51">
        <f t="shared" si="871"/>
        <v>2.6456520000000001</v>
      </c>
    </row>
    <row r="10747" spans="6:10" x14ac:dyDescent="0.25">
      <c r="F10747" s="50">
        <f t="shared" si="873"/>
        <v>28277</v>
      </c>
      <c r="G10747" s="27">
        <f t="shared" si="872"/>
        <v>8</v>
      </c>
      <c r="H10747" s="50">
        <f t="shared" si="869"/>
        <v>28281</v>
      </c>
      <c r="I10747" s="50" t="str">
        <f t="shared" si="870"/>
        <v>1977_6</v>
      </c>
      <c r="J10747" s="51">
        <f t="shared" si="871"/>
        <v>2.6456520000000001</v>
      </c>
    </row>
    <row r="10748" spans="6:10" x14ac:dyDescent="0.25">
      <c r="F10748" s="50">
        <f t="shared" si="873"/>
        <v>28278</v>
      </c>
      <c r="G10748" s="27">
        <f t="shared" si="872"/>
        <v>8</v>
      </c>
      <c r="H10748" s="50">
        <f t="shared" si="869"/>
        <v>28281</v>
      </c>
      <c r="I10748" s="50" t="str">
        <f t="shared" si="870"/>
        <v>1977_6</v>
      </c>
      <c r="J10748" s="51">
        <f t="shared" si="871"/>
        <v>2.6456520000000001</v>
      </c>
    </row>
    <row r="10749" spans="6:10" x14ac:dyDescent="0.25">
      <c r="F10749" s="50">
        <f t="shared" si="873"/>
        <v>28279</v>
      </c>
      <c r="G10749" s="27">
        <f t="shared" si="872"/>
        <v>8</v>
      </c>
      <c r="H10749" s="50">
        <f t="shared" si="869"/>
        <v>28281</v>
      </c>
      <c r="I10749" s="50" t="str">
        <f t="shared" si="870"/>
        <v>1977_6</v>
      </c>
      <c r="J10749" s="51">
        <f t="shared" si="871"/>
        <v>2.6456520000000001</v>
      </c>
    </row>
    <row r="10750" spans="6:10" x14ac:dyDescent="0.25">
      <c r="F10750" s="50">
        <f t="shared" si="873"/>
        <v>28280</v>
      </c>
      <c r="G10750" s="27">
        <f t="shared" si="872"/>
        <v>8</v>
      </c>
      <c r="H10750" s="50">
        <f t="shared" si="869"/>
        <v>28281</v>
      </c>
      <c r="I10750" s="50" t="str">
        <f t="shared" si="870"/>
        <v>1977_6</v>
      </c>
      <c r="J10750" s="51">
        <f t="shared" si="871"/>
        <v>2.6456520000000001</v>
      </c>
    </row>
    <row r="10751" spans="6:10" x14ac:dyDescent="0.25">
      <c r="F10751" s="50">
        <f t="shared" si="873"/>
        <v>28281</v>
      </c>
      <c r="G10751" s="27">
        <f t="shared" si="872"/>
        <v>8</v>
      </c>
      <c r="H10751" s="50">
        <f t="shared" si="869"/>
        <v>28281</v>
      </c>
      <c r="I10751" s="50" t="str">
        <f t="shared" si="870"/>
        <v>1977_6</v>
      </c>
      <c r="J10751" s="51">
        <f t="shared" si="871"/>
        <v>2.6456520000000001</v>
      </c>
    </row>
    <row r="10752" spans="6:10" x14ac:dyDescent="0.25">
      <c r="F10752" s="50">
        <f t="shared" si="873"/>
        <v>28282</v>
      </c>
      <c r="G10752" s="27">
        <f t="shared" si="872"/>
        <v>8</v>
      </c>
      <c r="H10752" s="50">
        <f t="shared" si="869"/>
        <v>28291</v>
      </c>
      <c r="I10752" s="50" t="str">
        <f t="shared" si="870"/>
        <v>1977_6</v>
      </c>
      <c r="J10752" s="51">
        <f t="shared" si="871"/>
        <v>2.6557729999999999</v>
      </c>
    </row>
    <row r="10753" spans="6:10" x14ac:dyDescent="0.25">
      <c r="F10753" s="50">
        <f t="shared" si="873"/>
        <v>28283</v>
      </c>
      <c r="G10753" s="27">
        <f t="shared" si="872"/>
        <v>8</v>
      </c>
      <c r="H10753" s="50">
        <f t="shared" si="869"/>
        <v>28291</v>
      </c>
      <c r="I10753" s="50" t="str">
        <f t="shared" si="870"/>
        <v>1977_6</v>
      </c>
      <c r="J10753" s="51">
        <f t="shared" si="871"/>
        <v>2.6557729999999999</v>
      </c>
    </row>
    <row r="10754" spans="6:10" x14ac:dyDescent="0.25">
      <c r="F10754" s="50">
        <f t="shared" si="873"/>
        <v>28284</v>
      </c>
      <c r="G10754" s="27">
        <f t="shared" si="872"/>
        <v>8</v>
      </c>
      <c r="H10754" s="50">
        <f t="shared" si="869"/>
        <v>28291</v>
      </c>
      <c r="I10754" s="50" t="str">
        <f t="shared" si="870"/>
        <v>1977_6</v>
      </c>
      <c r="J10754" s="51">
        <f t="shared" si="871"/>
        <v>2.6557729999999999</v>
      </c>
    </row>
    <row r="10755" spans="6:10" x14ac:dyDescent="0.25">
      <c r="F10755" s="50">
        <f t="shared" si="873"/>
        <v>28285</v>
      </c>
      <c r="G10755" s="27">
        <f t="shared" si="872"/>
        <v>8</v>
      </c>
      <c r="H10755" s="50">
        <f t="shared" ref="H10755:H10818" si="874">INDEX($A$3:$B$1134,INT((ROW($F10755)-ROW($F$3)+9-G10755)/10)+1,1)</f>
        <v>28291</v>
      </c>
      <c r="I10755" s="50" t="str">
        <f t="shared" si="870"/>
        <v>1977_6</v>
      </c>
      <c r="J10755" s="51">
        <f t="shared" si="871"/>
        <v>2.6557729999999999</v>
      </c>
    </row>
    <row r="10756" spans="6:10" x14ac:dyDescent="0.25">
      <c r="F10756" s="50">
        <f t="shared" si="873"/>
        <v>28286</v>
      </c>
      <c r="G10756" s="27">
        <f t="shared" si="872"/>
        <v>8</v>
      </c>
      <c r="H10756" s="50">
        <f t="shared" si="874"/>
        <v>28291</v>
      </c>
      <c r="I10756" s="50" t="str">
        <f t="shared" ref="I10756:I10819" si="875">YEAR(H10756)&amp;"_"&amp;MONTH(H10756)</f>
        <v>1977_6</v>
      </c>
      <c r="J10756" s="51">
        <f t="shared" ref="J10756:J10819" si="876">VLOOKUP(H10756,$A:$B,2)</f>
        <v>2.6557729999999999</v>
      </c>
    </row>
    <row r="10757" spans="6:10" x14ac:dyDescent="0.25">
      <c r="F10757" s="50">
        <f t="shared" si="873"/>
        <v>28287</v>
      </c>
      <c r="G10757" s="27">
        <f t="shared" si="872"/>
        <v>8</v>
      </c>
      <c r="H10757" s="50">
        <f t="shared" si="874"/>
        <v>28291</v>
      </c>
      <c r="I10757" s="50" t="str">
        <f t="shared" si="875"/>
        <v>1977_6</v>
      </c>
      <c r="J10757" s="51">
        <f t="shared" si="876"/>
        <v>2.6557729999999999</v>
      </c>
    </row>
    <row r="10758" spans="6:10" x14ac:dyDescent="0.25">
      <c r="F10758" s="50">
        <f t="shared" si="873"/>
        <v>28288</v>
      </c>
      <c r="G10758" s="27">
        <f t="shared" si="872"/>
        <v>8</v>
      </c>
      <c r="H10758" s="50">
        <f t="shared" si="874"/>
        <v>28291</v>
      </c>
      <c r="I10758" s="50" t="str">
        <f t="shared" si="875"/>
        <v>1977_6</v>
      </c>
      <c r="J10758" s="51">
        <f t="shared" si="876"/>
        <v>2.6557729999999999</v>
      </c>
    </row>
    <row r="10759" spans="6:10" x14ac:dyDescent="0.25">
      <c r="F10759" s="50">
        <f t="shared" si="873"/>
        <v>28289</v>
      </c>
      <c r="G10759" s="27">
        <f t="shared" si="872"/>
        <v>8</v>
      </c>
      <c r="H10759" s="50">
        <f t="shared" si="874"/>
        <v>28291</v>
      </c>
      <c r="I10759" s="50" t="str">
        <f t="shared" si="875"/>
        <v>1977_6</v>
      </c>
      <c r="J10759" s="51">
        <f t="shared" si="876"/>
        <v>2.6557729999999999</v>
      </c>
    </row>
    <row r="10760" spans="6:10" x14ac:dyDescent="0.25">
      <c r="F10760" s="50">
        <f t="shared" si="873"/>
        <v>28290</v>
      </c>
      <c r="G10760" s="27">
        <f t="shared" si="872"/>
        <v>8</v>
      </c>
      <c r="H10760" s="50">
        <f t="shared" si="874"/>
        <v>28291</v>
      </c>
      <c r="I10760" s="50" t="str">
        <f t="shared" si="875"/>
        <v>1977_6</v>
      </c>
      <c r="J10760" s="51">
        <f t="shared" si="876"/>
        <v>2.6557729999999999</v>
      </c>
    </row>
    <row r="10761" spans="6:10" x14ac:dyDescent="0.25">
      <c r="F10761" s="50">
        <f t="shared" si="873"/>
        <v>28291</v>
      </c>
      <c r="G10761" s="27">
        <f t="shared" si="872"/>
        <v>8</v>
      </c>
      <c r="H10761" s="50">
        <f t="shared" si="874"/>
        <v>28291</v>
      </c>
      <c r="I10761" s="50" t="str">
        <f t="shared" si="875"/>
        <v>1977_6</v>
      </c>
      <c r="J10761" s="51">
        <f t="shared" si="876"/>
        <v>2.6557729999999999</v>
      </c>
    </row>
    <row r="10762" spans="6:10" x14ac:dyDescent="0.25">
      <c r="F10762" s="50">
        <f t="shared" si="873"/>
        <v>28292</v>
      </c>
      <c r="G10762" s="27">
        <f t="shared" si="872"/>
        <v>8</v>
      </c>
      <c r="H10762" s="50">
        <f t="shared" si="874"/>
        <v>28301</v>
      </c>
      <c r="I10762" s="50" t="str">
        <f t="shared" si="875"/>
        <v>1977_6</v>
      </c>
      <c r="J10762" s="51">
        <f t="shared" si="876"/>
        <v>2.6668690000000002</v>
      </c>
    </row>
    <row r="10763" spans="6:10" x14ac:dyDescent="0.25">
      <c r="F10763" s="50">
        <f t="shared" si="873"/>
        <v>28293</v>
      </c>
      <c r="G10763" s="27">
        <f t="shared" si="872"/>
        <v>8</v>
      </c>
      <c r="H10763" s="50">
        <f t="shared" si="874"/>
        <v>28301</v>
      </c>
      <c r="I10763" s="50" t="str">
        <f t="shared" si="875"/>
        <v>1977_6</v>
      </c>
      <c r="J10763" s="51">
        <f t="shared" si="876"/>
        <v>2.6668690000000002</v>
      </c>
    </row>
    <row r="10764" spans="6:10" x14ac:dyDescent="0.25">
      <c r="F10764" s="50">
        <f t="shared" si="873"/>
        <v>28294</v>
      </c>
      <c r="G10764" s="27">
        <f t="shared" si="872"/>
        <v>8</v>
      </c>
      <c r="H10764" s="50">
        <f t="shared" si="874"/>
        <v>28301</v>
      </c>
      <c r="I10764" s="50" t="str">
        <f t="shared" si="875"/>
        <v>1977_6</v>
      </c>
      <c r="J10764" s="51">
        <f t="shared" si="876"/>
        <v>2.6668690000000002</v>
      </c>
    </row>
    <row r="10765" spans="6:10" x14ac:dyDescent="0.25">
      <c r="F10765" s="50">
        <f t="shared" si="873"/>
        <v>28295</v>
      </c>
      <c r="G10765" s="27">
        <f t="shared" si="872"/>
        <v>8</v>
      </c>
      <c r="H10765" s="50">
        <f t="shared" si="874"/>
        <v>28301</v>
      </c>
      <c r="I10765" s="50" t="str">
        <f t="shared" si="875"/>
        <v>1977_6</v>
      </c>
      <c r="J10765" s="51">
        <f t="shared" si="876"/>
        <v>2.6668690000000002</v>
      </c>
    </row>
    <row r="10766" spans="6:10" x14ac:dyDescent="0.25">
      <c r="F10766" s="50">
        <f t="shared" si="873"/>
        <v>28296</v>
      </c>
      <c r="G10766" s="27">
        <f t="shared" si="872"/>
        <v>8</v>
      </c>
      <c r="H10766" s="50">
        <f t="shared" si="874"/>
        <v>28301</v>
      </c>
      <c r="I10766" s="50" t="str">
        <f t="shared" si="875"/>
        <v>1977_6</v>
      </c>
      <c r="J10766" s="51">
        <f t="shared" si="876"/>
        <v>2.6668690000000002</v>
      </c>
    </row>
    <row r="10767" spans="6:10" x14ac:dyDescent="0.25">
      <c r="F10767" s="50">
        <f t="shared" si="873"/>
        <v>28297</v>
      </c>
      <c r="G10767" s="27">
        <f t="shared" si="872"/>
        <v>8</v>
      </c>
      <c r="H10767" s="50">
        <f t="shared" si="874"/>
        <v>28301</v>
      </c>
      <c r="I10767" s="50" t="str">
        <f t="shared" si="875"/>
        <v>1977_6</v>
      </c>
      <c r="J10767" s="51">
        <f t="shared" si="876"/>
        <v>2.6668690000000002</v>
      </c>
    </row>
    <row r="10768" spans="6:10" x14ac:dyDescent="0.25">
      <c r="F10768" s="50">
        <f t="shared" si="873"/>
        <v>28298</v>
      </c>
      <c r="G10768" s="27">
        <f t="shared" si="872"/>
        <v>8</v>
      </c>
      <c r="H10768" s="50">
        <f t="shared" si="874"/>
        <v>28301</v>
      </c>
      <c r="I10768" s="50" t="str">
        <f t="shared" si="875"/>
        <v>1977_6</v>
      </c>
      <c r="J10768" s="51">
        <f t="shared" si="876"/>
        <v>2.6668690000000002</v>
      </c>
    </row>
    <row r="10769" spans="6:10" x14ac:dyDescent="0.25">
      <c r="F10769" s="50">
        <f t="shared" si="873"/>
        <v>28299</v>
      </c>
      <c r="G10769" s="27">
        <f t="shared" si="872"/>
        <v>8</v>
      </c>
      <c r="H10769" s="50">
        <f t="shared" si="874"/>
        <v>28301</v>
      </c>
      <c r="I10769" s="50" t="str">
        <f t="shared" si="875"/>
        <v>1977_6</v>
      </c>
      <c r="J10769" s="51">
        <f t="shared" si="876"/>
        <v>2.6668690000000002</v>
      </c>
    </row>
    <row r="10770" spans="6:10" x14ac:dyDescent="0.25">
      <c r="F10770" s="50">
        <f t="shared" si="873"/>
        <v>28300</v>
      </c>
      <c r="G10770" s="27">
        <f t="shared" si="872"/>
        <v>8</v>
      </c>
      <c r="H10770" s="50">
        <f t="shared" si="874"/>
        <v>28301</v>
      </c>
      <c r="I10770" s="50" t="str">
        <f t="shared" si="875"/>
        <v>1977_6</v>
      </c>
      <c r="J10770" s="51">
        <f t="shared" si="876"/>
        <v>2.6668690000000002</v>
      </c>
    </row>
    <row r="10771" spans="6:10" x14ac:dyDescent="0.25">
      <c r="F10771" s="50">
        <f t="shared" si="873"/>
        <v>28301</v>
      </c>
      <c r="G10771" s="27">
        <f t="shared" si="872"/>
        <v>8</v>
      </c>
      <c r="H10771" s="50">
        <f t="shared" si="874"/>
        <v>28301</v>
      </c>
      <c r="I10771" s="50" t="str">
        <f t="shared" si="875"/>
        <v>1977_6</v>
      </c>
      <c r="J10771" s="51">
        <f t="shared" si="876"/>
        <v>2.6668690000000002</v>
      </c>
    </row>
    <row r="10772" spans="6:10" x14ac:dyDescent="0.25">
      <c r="F10772" s="50">
        <f t="shared" si="873"/>
        <v>28302</v>
      </c>
      <c r="G10772" s="27">
        <f t="shared" si="872"/>
        <v>8</v>
      </c>
      <c r="H10772" s="50">
        <f t="shared" si="874"/>
        <v>28311</v>
      </c>
      <c r="I10772" s="50" t="str">
        <f t="shared" si="875"/>
        <v>1977_7</v>
      </c>
      <c r="J10772" s="51">
        <f t="shared" si="876"/>
        <v>2.6869540000000001</v>
      </c>
    </row>
    <row r="10773" spans="6:10" x14ac:dyDescent="0.25">
      <c r="F10773" s="50">
        <f t="shared" si="873"/>
        <v>28303</v>
      </c>
      <c r="G10773" s="27">
        <f t="shared" si="872"/>
        <v>8</v>
      </c>
      <c r="H10773" s="50">
        <f t="shared" si="874"/>
        <v>28311</v>
      </c>
      <c r="I10773" s="50" t="str">
        <f t="shared" si="875"/>
        <v>1977_7</v>
      </c>
      <c r="J10773" s="51">
        <f t="shared" si="876"/>
        <v>2.6869540000000001</v>
      </c>
    </row>
    <row r="10774" spans="6:10" x14ac:dyDescent="0.25">
      <c r="F10774" s="50">
        <f t="shared" si="873"/>
        <v>28304</v>
      </c>
      <c r="G10774" s="27">
        <f t="shared" si="872"/>
        <v>8</v>
      </c>
      <c r="H10774" s="50">
        <f t="shared" si="874"/>
        <v>28311</v>
      </c>
      <c r="I10774" s="50" t="str">
        <f t="shared" si="875"/>
        <v>1977_7</v>
      </c>
      <c r="J10774" s="51">
        <f t="shared" si="876"/>
        <v>2.6869540000000001</v>
      </c>
    </row>
    <row r="10775" spans="6:10" x14ac:dyDescent="0.25">
      <c r="F10775" s="50">
        <f t="shared" si="873"/>
        <v>28305</v>
      </c>
      <c r="G10775" s="27">
        <f t="shared" si="872"/>
        <v>8</v>
      </c>
      <c r="H10775" s="50">
        <f t="shared" si="874"/>
        <v>28311</v>
      </c>
      <c r="I10775" s="50" t="str">
        <f t="shared" si="875"/>
        <v>1977_7</v>
      </c>
      <c r="J10775" s="51">
        <f t="shared" si="876"/>
        <v>2.6869540000000001</v>
      </c>
    </row>
    <row r="10776" spans="6:10" x14ac:dyDescent="0.25">
      <c r="F10776" s="50">
        <f t="shared" si="873"/>
        <v>28306</v>
      </c>
      <c r="G10776" s="27">
        <f t="shared" si="872"/>
        <v>8</v>
      </c>
      <c r="H10776" s="50">
        <f t="shared" si="874"/>
        <v>28311</v>
      </c>
      <c r="I10776" s="50" t="str">
        <f t="shared" si="875"/>
        <v>1977_7</v>
      </c>
      <c r="J10776" s="51">
        <f t="shared" si="876"/>
        <v>2.6869540000000001</v>
      </c>
    </row>
    <row r="10777" spans="6:10" x14ac:dyDescent="0.25">
      <c r="F10777" s="50">
        <f t="shared" si="873"/>
        <v>28307</v>
      </c>
      <c r="G10777" s="27">
        <f t="shared" si="872"/>
        <v>8</v>
      </c>
      <c r="H10777" s="50">
        <f t="shared" si="874"/>
        <v>28311</v>
      </c>
      <c r="I10777" s="50" t="str">
        <f t="shared" si="875"/>
        <v>1977_7</v>
      </c>
      <c r="J10777" s="51">
        <f t="shared" si="876"/>
        <v>2.6869540000000001</v>
      </c>
    </row>
    <row r="10778" spans="6:10" x14ac:dyDescent="0.25">
      <c r="F10778" s="50">
        <f t="shared" si="873"/>
        <v>28308</v>
      </c>
      <c r="G10778" s="27">
        <f t="shared" si="872"/>
        <v>8</v>
      </c>
      <c r="H10778" s="50">
        <f t="shared" si="874"/>
        <v>28311</v>
      </c>
      <c r="I10778" s="50" t="str">
        <f t="shared" si="875"/>
        <v>1977_7</v>
      </c>
      <c r="J10778" s="51">
        <f t="shared" si="876"/>
        <v>2.6869540000000001</v>
      </c>
    </row>
    <row r="10779" spans="6:10" x14ac:dyDescent="0.25">
      <c r="F10779" s="50">
        <f t="shared" si="873"/>
        <v>28309</v>
      </c>
      <c r="G10779" s="27">
        <f t="shared" si="872"/>
        <v>8</v>
      </c>
      <c r="H10779" s="50">
        <f t="shared" si="874"/>
        <v>28311</v>
      </c>
      <c r="I10779" s="50" t="str">
        <f t="shared" si="875"/>
        <v>1977_7</v>
      </c>
      <c r="J10779" s="51">
        <f t="shared" si="876"/>
        <v>2.6869540000000001</v>
      </c>
    </row>
    <row r="10780" spans="6:10" x14ac:dyDescent="0.25">
      <c r="F10780" s="50">
        <f t="shared" si="873"/>
        <v>28310</v>
      </c>
      <c r="G10780" s="27">
        <f t="shared" si="872"/>
        <v>8</v>
      </c>
      <c r="H10780" s="50">
        <f t="shared" si="874"/>
        <v>28311</v>
      </c>
      <c r="I10780" s="50" t="str">
        <f t="shared" si="875"/>
        <v>1977_7</v>
      </c>
      <c r="J10780" s="51">
        <f t="shared" si="876"/>
        <v>2.6869540000000001</v>
      </c>
    </row>
    <row r="10781" spans="6:10" x14ac:dyDescent="0.25">
      <c r="F10781" s="50">
        <f t="shared" si="873"/>
        <v>28311</v>
      </c>
      <c r="G10781" s="27">
        <f t="shared" si="872"/>
        <v>8</v>
      </c>
      <c r="H10781" s="50">
        <f t="shared" si="874"/>
        <v>28311</v>
      </c>
      <c r="I10781" s="50" t="str">
        <f t="shared" si="875"/>
        <v>1977_7</v>
      </c>
      <c r="J10781" s="51">
        <f t="shared" si="876"/>
        <v>2.6869540000000001</v>
      </c>
    </row>
    <row r="10782" spans="6:10" x14ac:dyDescent="0.25">
      <c r="F10782" s="50">
        <f t="shared" si="873"/>
        <v>28312</v>
      </c>
      <c r="G10782" s="27">
        <f t="shared" si="872"/>
        <v>8</v>
      </c>
      <c r="H10782" s="50">
        <f t="shared" si="874"/>
        <v>28321</v>
      </c>
      <c r="I10782" s="50" t="str">
        <f t="shared" si="875"/>
        <v>1977_7</v>
      </c>
      <c r="J10782" s="51">
        <f t="shared" si="876"/>
        <v>2.7119490000000002</v>
      </c>
    </row>
    <row r="10783" spans="6:10" x14ac:dyDescent="0.25">
      <c r="F10783" s="50">
        <f t="shared" si="873"/>
        <v>28313</v>
      </c>
      <c r="G10783" s="27">
        <f t="shared" si="872"/>
        <v>8</v>
      </c>
      <c r="H10783" s="50">
        <f t="shared" si="874"/>
        <v>28321</v>
      </c>
      <c r="I10783" s="50" t="str">
        <f t="shared" si="875"/>
        <v>1977_7</v>
      </c>
      <c r="J10783" s="51">
        <f t="shared" si="876"/>
        <v>2.7119490000000002</v>
      </c>
    </row>
    <row r="10784" spans="6:10" x14ac:dyDescent="0.25">
      <c r="F10784" s="50">
        <f t="shared" si="873"/>
        <v>28314</v>
      </c>
      <c r="G10784" s="27">
        <f t="shared" si="872"/>
        <v>8</v>
      </c>
      <c r="H10784" s="50">
        <f t="shared" si="874"/>
        <v>28321</v>
      </c>
      <c r="I10784" s="50" t="str">
        <f t="shared" si="875"/>
        <v>1977_7</v>
      </c>
      <c r="J10784" s="51">
        <f t="shared" si="876"/>
        <v>2.7119490000000002</v>
      </c>
    </row>
    <row r="10785" spans="6:10" x14ac:dyDescent="0.25">
      <c r="F10785" s="50">
        <f t="shared" si="873"/>
        <v>28315</v>
      </c>
      <c r="G10785" s="27">
        <f t="shared" si="872"/>
        <v>8</v>
      </c>
      <c r="H10785" s="50">
        <f t="shared" si="874"/>
        <v>28321</v>
      </c>
      <c r="I10785" s="50" t="str">
        <f t="shared" si="875"/>
        <v>1977_7</v>
      </c>
      <c r="J10785" s="51">
        <f t="shared" si="876"/>
        <v>2.7119490000000002</v>
      </c>
    </row>
    <row r="10786" spans="6:10" x14ac:dyDescent="0.25">
      <c r="F10786" s="50">
        <f t="shared" si="873"/>
        <v>28316</v>
      </c>
      <c r="G10786" s="27">
        <f t="shared" si="872"/>
        <v>8</v>
      </c>
      <c r="H10786" s="50">
        <f t="shared" si="874"/>
        <v>28321</v>
      </c>
      <c r="I10786" s="50" t="str">
        <f t="shared" si="875"/>
        <v>1977_7</v>
      </c>
      <c r="J10786" s="51">
        <f t="shared" si="876"/>
        <v>2.7119490000000002</v>
      </c>
    </row>
    <row r="10787" spans="6:10" x14ac:dyDescent="0.25">
      <c r="F10787" s="50">
        <f t="shared" si="873"/>
        <v>28317</v>
      </c>
      <c r="G10787" s="27">
        <f t="shared" si="872"/>
        <v>8</v>
      </c>
      <c r="H10787" s="50">
        <f t="shared" si="874"/>
        <v>28321</v>
      </c>
      <c r="I10787" s="50" t="str">
        <f t="shared" si="875"/>
        <v>1977_7</v>
      </c>
      <c r="J10787" s="51">
        <f t="shared" si="876"/>
        <v>2.7119490000000002</v>
      </c>
    </row>
    <row r="10788" spans="6:10" x14ac:dyDescent="0.25">
      <c r="F10788" s="50">
        <f t="shared" si="873"/>
        <v>28318</v>
      </c>
      <c r="G10788" s="27">
        <f t="shared" si="872"/>
        <v>8</v>
      </c>
      <c r="H10788" s="50">
        <f t="shared" si="874"/>
        <v>28321</v>
      </c>
      <c r="I10788" s="50" t="str">
        <f t="shared" si="875"/>
        <v>1977_7</v>
      </c>
      <c r="J10788" s="51">
        <f t="shared" si="876"/>
        <v>2.7119490000000002</v>
      </c>
    </row>
    <row r="10789" spans="6:10" x14ac:dyDescent="0.25">
      <c r="F10789" s="50">
        <f t="shared" si="873"/>
        <v>28319</v>
      </c>
      <c r="G10789" s="27">
        <f t="shared" si="872"/>
        <v>8</v>
      </c>
      <c r="H10789" s="50">
        <f t="shared" si="874"/>
        <v>28321</v>
      </c>
      <c r="I10789" s="50" t="str">
        <f t="shared" si="875"/>
        <v>1977_7</v>
      </c>
      <c r="J10789" s="51">
        <f t="shared" si="876"/>
        <v>2.7119490000000002</v>
      </c>
    </row>
    <row r="10790" spans="6:10" x14ac:dyDescent="0.25">
      <c r="F10790" s="50">
        <f t="shared" si="873"/>
        <v>28320</v>
      </c>
      <c r="G10790" s="27">
        <f t="shared" si="872"/>
        <v>8</v>
      </c>
      <c r="H10790" s="50">
        <f t="shared" si="874"/>
        <v>28321</v>
      </c>
      <c r="I10790" s="50" t="str">
        <f t="shared" si="875"/>
        <v>1977_7</v>
      </c>
      <c r="J10790" s="51">
        <f t="shared" si="876"/>
        <v>2.7119490000000002</v>
      </c>
    </row>
    <row r="10791" spans="6:10" x14ac:dyDescent="0.25">
      <c r="F10791" s="50">
        <f t="shared" si="873"/>
        <v>28321</v>
      </c>
      <c r="G10791" s="27">
        <f t="shared" si="872"/>
        <v>8</v>
      </c>
      <c r="H10791" s="50">
        <f t="shared" si="874"/>
        <v>28321</v>
      </c>
      <c r="I10791" s="50" t="str">
        <f t="shared" si="875"/>
        <v>1977_7</v>
      </c>
      <c r="J10791" s="51">
        <f t="shared" si="876"/>
        <v>2.7119490000000002</v>
      </c>
    </row>
    <row r="10792" spans="6:10" x14ac:dyDescent="0.25">
      <c r="F10792" s="50">
        <f t="shared" si="873"/>
        <v>28322</v>
      </c>
      <c r="G10792" s="27">
        <f t="shared" si="872"/>
        <v>8</v>
      </c>
      <c r="H10792" s="50">
        <f t="shared" si="874"/>
        <v>28331</v>
      </c>
      <c r="I10792" s="50" t="str">
        <f t="shared" si="875"/>
        <v>1977_7</v>
      </c>
      <c r="J10792" s="51">
        <f t="shared" si="876"/>
        <v>2.7349209999999999</v>
      </c>
    </row>
    <row r="10793" spans="6:10" x14ac:dyDescent="0.25">
      <c r="F10793" s="50">
        <f t="shared" si="873"/>
        <v>28323</v>
      </c>
      <c r="G10793" s="27">
        <f t="shared" si="872"/>
        <v>8</v>
      </c>
      <c r="H10793" s="50">
        <f t="shared" si="874"/>
        <v>28331</v>
      </c>
      <c r="I10793" s="50" t="str">
        <f t="shared" si="875"/>
        <v>1977_7</v>
      </c>
      <c r="J10793" s="51">
        <f t="shared" si="876"/>
        <v>2.7349209999999999</v>
      </c>
    </row>
    <row r="10794" spans="6:10" x14ac:dyDescent="0.25">
      <c r="F10794" s="50">
        <f t="shared" si="873"/>
        <v>28324</v>
      </c>
      <c r="G10794" s="27">
        <f t="shared" ref="G10794:G10857" si="877">IF(AND(MONTH(F10794)=2,DAY(F10794)=29),G10793+1,G10793)</f>
        <v>8</v>
      </c>
      <c r="H10794" s="50">
        <f t="shared" si="874"/>
        <v>28331</v>
      </c>
      <c r="I10794" s="50" t="str">
        <f t="shared" si="875"/>
        <v>1977_7</v>
      </c>
      <c r="J10794" s="51">
        <f t="shared" si="876"/>
        <v>2.7349209999999999</v>
      </c>
    </row>
    <row r="10795" spans="6:10" x14ac:dyDescent="0.25">
      <c r="F10795" s="50">
        <f t="shared" si="873"/>
        <v>28325</v>
      </c>
      <c r="G10795" s="27">
        <f t="shared" si="877"/>
        <v>8</v>
      </c>
      <c r="H10795" s="50">
        <f t="shared" si="874"/>
        <v>28331</v>
      </c>
      <c r="I10795" s="50" t="str">
        <f t="shared" si="875"/>
        <v>1977_7</v>
      </c>
      <c r="J10795" s="51">
        <f t="shared" si="876"/>
        <v>2.7349209999999999</v>
      </c>
    </row>
    <row r="10796" spans="6:10" x14ac:dyDescent="0.25">
      <c r="F10796" s="50">
        <f t="shared" ref="F10796:F10859" si="878">F10795+1</f>
        <v>28326</v>
      </c>
      <c r="G10796" s="27">
        <f t="shared" si="877"/>
        <v>8</v>
      </c>
      <c r="H10796" s="50">
        <f t="shared" si="874"/>
        <v>28331</v>
      </c>
      <c r="I10796" s="50" t="str">
        <f t="shared" si="875"/>
        <v>1977_7</v>
      </c>
      <c r="J10796" s="51">
        <f t="shared" si="876"/>
        <v>2.7349209999999999</v>
      </c>
    </row>
    <row r="10797" spans="6:10" x14ac:dyDescent="0.25">
      <c r="F10797" s="50">
        <f t="shared" si="878"/>
        <v>28327</v>
      </c>
      <c r="G10797" s="27">
        <f t="shared" si="877"/>
        <v>8</v>
      </c>
      <c r="H10797" s="50">
        <f t="shared" si="874"/>
        <v>28331</v>
      </c>
      <c r="I10797" s="50" t="str">
        <f t="shared" si="875"/>
        <v>1977_7</v>
      </c>
      <c r="J10797" s="51">
        <f t="shared" si="876"/>
        <v>2.7349209999999999</v>
      </c>
    </row>
    <row r="10798" spans="6:10" x14ac:dyDescent="0.25">
      <c r="F10798" s="50">
        <f t="shared" si="878"/>
        <v>28328</v>
      </c>
      <c r="G10798" s="27">
        <f t="shared" si="877"/>
        <v>8</v>
      </c>
      <c r="H10798" s="50">
        <f t="shared" si="874"/>
        <v>28331</v>
      </c>
      <c r="I10798" s="50" t="str">
        <f t="shared" si="875"/>
        <v>1977_7</v>
      </c>
      <c r="J10798" s="51">
        <f t="shared" si="876"/>
        <v>2.7349209999999999</v>
      </c>
    </row>
    <row r="10799" spans="6:10" x14ac:dyDescent="0.25">
      <c r="F10799" s="50">
        <f t="shared" si="878"/>
        <v>28329</v>
      </c>
      <c r="G10799" s="27">
        <f t="shared" si="877"/>
        <v>8</v>
      </c>
      <c r="H10799" s="50">
        <f t="shared" si="874"/>
        <v>28331</v>
      </c>
      <c r="I10799" s="50" t="str">
        <f t="shared" si="875"/>
        <v>1977_7</v>
      </c>
      <c r="J10799" s="51">
        <f t="shared" si="876"/>
        <v>2.7349209999999999</v>
      </c>
    </row>
    <row r="10800" spans="6:10" x14ac:dyDescent="0.25">
      <c r="F10800" s="50">
        <f t="shared" si="878"/>
        <v>28330</v>
      </c>
      <c r="G10800" s="27">
        <f t="shared" si="877"/>
        <v>8</v>
      </c>
      <c r="H10800" s="50">
        <f t="shared" si="874"/>
        <v>28331</v>
      </c>
      <c r="I10800" s="50" t="str">
        <f t="shared" si="875"/>
        <v>1977_7</v>
      </c>
      <c r="J10800" s="51">
        <f t="shared" si="876"/>
        <v>2.7349209999999999</v>
      </c>
    </row>
    <row r="10801" spans="6:10" x14ac:dyDescent="0.25">
      <c r="F10801" s="50">
        <f t="shared" si="878"/>
        <v>28331</v>
      </c>
      <c r="G10801" s="27">
        <f t="shared" si="877"/>
        <v>8</v>
      </c>
      <c r="H10801" s="50">
        <f t="shared" si="874"/>
        <v>28331</v>
      </c>
      <c r="I10801" s="50" t="str">
        <f t="shared" si="875"/>
        <v>1977_7</v>
      </c>
      <c r="J10801" s="51">
        <f t="shared" si="876"/>
        <v>2.7349209999999999</v>
      </c>
    </row>
    <row r="10802" spans="6:10" x14ac:dyDescent="0.25">
      <c r="F10802" s="50">
        <f t="shared" si="878"/>
        <v>28332</v>
      </c>
      <c r="G10802" s="27">
        <f t="shared" si="877"/>
        <v>8</v>
      </c>
      <c r="H10802" s="50">
        <f t="shared" si="874"/>
        <v>28341</v>
      </c>
      <c r="I10802" s="50" t="str">
        <f t="shared" si="875"/>
        <v>1977_8</v>
      </c>
      <c r="J10802" s="51">
        <f t="shared" si="876"/>
        <v>2.7655660000000002</v>
      </c>
    </row>
    <row r="10803" spans="6:10" x14ac:dyDescent="0.25">
      <c r="F10803" s="50">
        <f t="shared" si="878"/>
        <v>28333</v>
      </c>
      <c r="G10803" s="27">
        <f t="shared" si="877"/>
        <v>8</v>
      </c>
      <c r="H10803" s="50">
        <f t="shared" si="874"/>
        <v>28341</v>
      </c>
      <c r="I10803" s="50" t="str">
        <f t="shared" si="875"/>
        <v>1977_8</v>
      </c>
      <c r="J10803" s="51">
        <f t="shared" si="876"/>
        <v>2.7655660000000002</v>
      </c>
    </row>
    <row r="10804" spans="6:10" x14ac:dyDescent="0.25">
      <c r="F10804" s="50">
        <f t="shared" si="878"/>
        <v>28334</v>
      </c>
      <c r="G10804" s="27">
        <f t="shared" si="877"/>
        <v>8</v>
      </c>
      <c r="H10804" s="50">
        <f t="shared" si="874"/>
        <v>28341</v>
      </c>
      <c r="I10804" s="50" t="str">
        <f t="shared" si="875"/>
        <v>1977_8</v>
      </c>
      <c r="J10804" s="51">
        <f t="shared" si="876"/>
        <v>2.7655660000000002</v>
      </c>
    </row>
    <row r="10805" spans="6:10" x14ac:dyDescent="0.25">
      <c r="F10805" s="50">
        <f t="shared" si="878"/>
        <v>28335</v>
      </c>
      <c r="G10805" s="27">
        <f t="shared" si="877"/>
        <v>8</v>
      </c>
      <c r="H10805" s="50">
        <f t="shared" si="874"/>
        <v>28341</v>
      </c>
      <c r="I10805" s="50" t="str">
        <f t="shared" si="875"/>
        <v>1977_8</v>
      </c>
      <c r="J10805" s="51">
        <f t="shared" si="876"/>
        <v>2.7655660000000002</v>
      </c>
    </row>
    <row r="10806" spans="6:10" x14ac:dyDescent="0.25">
      <c r="F10806" s="50">
        <f t="shared" si="878"/>
        <v>28336</v>
      </c>
      <c r="G10806" s="27">
        <f t="shared" si="877"/>
        <v>8</v>
      </c>
      <c r="H10806" s="50">
        <f t="shared" si="874"/>
        <v>28341</v>
      </c>
      <c r="I10806" s="50" t="str">
        <f t="shared" si="875"/>
        <v>1977_8</v>
      </c>
      <c r="J10806" s="51">
        <f t="shared" si="876"/>
        <v>2.7655660000000002</v>
      </c>
    </row>
    <row r="10807" spans="6:10" x14ac:dyDescent="0.25">
      <c r="F10807" s="50">
        <f t="shared" si="878"/>
        <v>28337</v>
      </c>
      <c r="G10807" s="27">
        <f t="shared" si="877"/>
        <v>8</v>
      </c>
      <c r="H10807" s="50">
        <f t="shared" si="874"/>
        <v>28341</v>
      </c>
      <c r="I10807" s="50" t="str">
        <f t="shared" si="875"/>
        <v>1977_8</v>
      </c>
      <c r="J10807" s="51">
        <f t="shared" si="876"/>
        <v>2.7655660000000002</v>
      </c>
    </row>
    <row r="10808" spans="6:10" x14ac:dyDescent="0.25">
      <c r="F10808" s="50">
        <f t="shared" si="878"/>
        <v>28338</v>
      </c>
      <c r="G10808" s="27">
        <f t="shared" si="877"/>
        <v>8</v>
      </c>
      <c r="H10808" s="50">
        <f t="shared" si="874"/>
        <v>28341</v>
      </c>
      <c r="I10808" s="50" t="str">
        <f t="shared" si="875"/>
        <v>1977_8</v>
      </c>
      <c r="J10808" s="51">
        <f t="shared" si="876"/>
        <v>2.7655660000000002</v>
      </c>
    </row>
    <row r="10809" spans="6:10" x14ac:dyDescent="0.25">
      <c r="F10809" s="50">
        <f t="shared" si="878"/>
        <v>28339</v>
      </c>
      <c r="G10809" s="27">
        <f t="shared" si="877"/>
        <v>8</v>
      </c>
      <c r="H10809" s="50">
        <f t="shared" si="874"/>
        <v>28341</v>
      </c>
      <c r="I10809" s="50" t="str">
        <f t="shared" si="875"/>
        <v>1977_8</v>
      </c>
      <c r="J10809" s="51">
        <f t="shared" si="876"/>
        <v>2.7655660000000002</v>
      </c>
    </row>
    <row r="10810" spans="6:10" x14ac:dyDescent="0.25">
      <c r="F10810" s="50">
        <f t="shared" si="878"/>
        <v>28340</v>
      </c>
      <c r="G10810" s="27">
        <f t="shared" si="877"/>
        <v>8</v>
      </c>
      <c r="H10810" s="50">
        <f t="shared" si="874"/>
        <v>28341</v>
      </c>
      <c r="I10810" s="50" t="str">
        <f t="shared" si="875"/>
        <v>1977_8</v>
      </c>
      <c r="J10810" s="51">
        <f t="shared" si="876"/>
        <v>2.7655660000000002</v>
      </c>
    </row>
    <row r="10811" spans="6:10" x14ac:dyDescent="0.25">
      <c r="F10811" s="50">
        <f t="shared" si="878"/>
        <v>28341</v>
      </c>
      <c r="G10811" s="27">
        <f t="shared" si="877"/>
        <v>8</v>
      </c>
      <c r="H10811" s="50">
        <f t="shared" si="874"/>
        <v>28341</v>
      </c>
      <c r="I10811" s="50" t="str">
        <f t="shared" si="875"/>
        <v>1977_8</v>
      </c>
      <c r="J10811" s="51">
        <f t="shared" si="876"/>
        <v>2.7655660000000002</v>
      </c>
    </row>
    <row r="10812" spans="6:10" x14ac:dyDescent="0.25">
      <c r="F10812" s="50">
        <f t="shared" si="878"/>
        <v>28342</v>
      </c>
      <c r="G10812" s="27">
        <f t="shared" si="877"/>
        <v>8</v>
      </c>
      <c r="H10812" s="50">
        <f t="shared" si="874"/>
        <v>28351</v>
      </c>
      <c r="I10812" s="50" t="str">
        <f t="shared" si="875"/>
        <v>1977_8</v>
      </c>
      <c r="J10812" s="51">
        <f t="shared" si="876"/>
        <v>2.7974869999999998</v>
      </c>
    </row>
    <row r="10813" spans="6:10" x14ac:dyDescent="0.25">
      <c r="F10813" s="50">
        <f t="shared" si="878"/>
        <v>28343</v>
      </c>
      <c r="G10813" s="27">
        <f t="shared" si="877"/>
        <v>8</v>
      </c>
      <c r="H10813" s="50">
        <f t="shared" si="874"/>
        <v>28351</v>
      </c>
      <c r="I10813" s="50" t="str">
        <f t="shared" si="875"/>
        <v>1977_8</v>
      </c>
      <c r="J10813" s="51">
        <f t="shared" si="876"/>
        <v>2.7974869999999998</v>
      </c>
    </row>
    <row r="10814" spans="6:10" x14ac:dyDescent="0.25">
      <c r="F10814" s="50">
        <f t="shared" si="878"/>
        <v>28344</v>
      </c>
      <c r="G10814" s="27">
        <f t="shared" si="877"/>
        <v>8</v>
      </c>
      <c r="H10814" s="50">
        <f t="shared" si="874"/>
        <v>28351</v>
      </c>
      <c r="I10814" s="50" t="str">
        <f t="shared" si="875"/>
        <v>1977_8</v>
      </c>
      <c r="J10814" s="51">
        <f t="shared" si="876"/>
        <v>2.7974869999999998</v>
      </c>
    </row>
    <row r="10815" spans="6:10" x14ac:dyDescent="0.25">
      <c r="F10815" s="50">
        <f t="shared" si="878"/>
        <v>28345</v>
      </c>
      <c r="G10815" s="27">
        <f t="shared" si="877"/>
        <v>8</v>
      </c>
      <c r="H10815" s="50">
        <f t="shared" si="874"/>
        <v>28351</v>
      </c>
      <c r="I10815" s="50" t="str">
        <f t="shared" si="875"/>
        <v>1977_8</v>
      </c>
      <c r="J10815" s="51">
        <f t="shared" si="876"/>
        <v>2.7974869999999998</v>
      </c>
    </row>
    <row r="10816" spans="6:10" x14ac:dyDescent="0.25">
      <c r="F10816" s="50">
        <f t="shared" si="878"/>
        <v>28346</v>
      </c>
      <c r="G10816" s="27">
        <f t="shared" si="877"/>
        <v>8</v>
      </c>
      <c r="H10816" s="50">
        <f t="shared" si="874"/>
        <v>28351</v>
      </c>
      <c r="I10816" s="50" t="str">
        <f t="shared" si="875"/>
        <v>1977_8</v>
      </c>
      <c r="J10816" s="51">
        <f t="shared" si="876"/>
        <v>2.7974869999999998</v>
      </c>
    </row>
    <row r="10817" spans="6:10" x14ac:dyDescent="0.25">
      <c r="F10817" s="50">
        <f t="shared" si="878"/>
        <v>28347</v>
      </c>
      <c r="G10817" s="27">
        <f t="shared" si="877"/>
        <v>8</v>
      </c>
      <c r="H10817" s="50">
        <f t="shared" si="874"/>
        <v>28351</v>
      </c>
      <c r="I10817" s="50" t="str">
        <f t="shared" si="875"/>
        <v>1977_8</v>
      </c>
      <c r="J10817" s="51">
        <f t="shared" si="876"/>
        <v>2.7974869999999998</v>
      </c>
    </row>
    <row r="10818" spans="6:10" x14ac:dyDescent="0.25">
      <c r="F10818" s="50">
        <f t="shared" si="878"/>
        <v>28348</v>
      </c>
      <c r="G10818" s="27">
        <f t="shared" si="877"/>
        <v>8</v>
      </c>
      <c r="H10818" s="50">
        <f t="shared" si="874"/>
        <v>28351</v>
      </c>
      <c r="I10818" s="50" t="str">
        <f t="shared" si="875"/>
        <v>1977_8</v>
      </c>
      <c r="J10818" s="51">
        <f t="shared" si="876"/>
        <v>2.7974869999999998</v>
      </c>
    </row>
    <row r="10819" spans="6:10" x14ac:dyDescent="0.25">
      <c r="F10819" s="50">
        <f t="shared" si="878"/>
        <v>28349</v>
      </c>
      <c r="G10819" s="27">
        <f t="shared" si="877"/>
        <v>8</v>
      </c>
      <c r="H10819" s="50">
        <f t="shared" ref="H10819:H10882" si="879">INDEX($A$3:$B$1134,INT((ROW($F10819)-ROW($F$3)+9-G10819)/10)+1,1)</f>
        <v>28351</v>
      </c>
      <c r="I10819" s="50" t="str">
        <f t="shared" si="875"/>
        <v>1977_8</v>
      </c>
      <c r="J10819" s="51">
        <f t="shared" si="876"/>
        <v>2.7974869999999998</v>
      </c>
    </row>
    <row r="10820" spans="6:10" x14ac:dyDescent="0.25">
      <c r="F10820" s="50">
        <f t="shared" si="878"/>
        <v>28350</v>
      </c>
      <c r="G10820" s="27">
        <f t="shared" si="877"/>
        <v>8</v>
      </c>
      <c r="H10820" s="50">
        <f t="shared" si="879"/>
        <v>28351</v>
      </c>
      <c r="I10820" s="50" t="str">
        <f t="shared" ref="I10820:I10883" si="880">YEAR(H10820)&amp;"_"&amp;MONTH(H10820)</f>
        <v>1977_8</v>
      </c>
      <c r="J10820" s="51">
        <f t="shared" ref="J10820:J10883" si="881">VLOOKUP(H10820,$A:$B,2)</f>
        <v>2.7974869999999998</v>
      </c>
    </row>
    <row r="10821" spans="6:10" x14ac:dyDescent="0.25">
      <c r="F10821" s="50">
        <f t="shared" si="878"/>
        <v>28351</v>
      </c>
      <c r="G10821" s="27">
        <f t="shared" si="877"/>
        <v>8</v>
      </c>
      <c r="H10821" s="50">
        <f t="shared" si="879"/>
        <v>28351</v>
      </c>
      <c r="I10821" s="50" t="str">
        <f t="shared" si="880"/>
        <v>1977_8</v>
      </c>
      <c r="J10821" s="51">
        <f t="shared" si="881"/>
        <v>2.7974869999999998</v>
      </c>
    </row>
    <row r="10822" spans="6:10" x14ac:dyDescent="0.25">
      <c r="F10822" s="50">
        <f t="shared" si="878"/>
        <v>28352</v>
      </c>
      <c r="G10822" s="27">
        <f t="shared" si="877"/>
        <v>8</v>
      </c>
      <c r="H10822" s="50">
        <f t="shared" si="879"/>
        <v>28361</v>
      </c>
      <c r="I10822" s="50" t="str">
        <f t="shared" si="880"/>
        <v>1977_8</v>
      </c>
      <c r="J10822" s="51">
        <f t="shared" si="881"/>
        <v>2.8147609999999998</v>
      </c>
    </row>
    <row r="10823" spans="6:10" x14ac:dyDescent="0.25">
      <c r="F10823" s="50">
        <f t="shared" si="878"/>
        <v>28353</v>
      </c>
      <c r="G10823" s="27">
        <f t="shared" si="877"/>
        <v>8</v>
      </c>
      <c r="H10823" s="50">
        <f t="shared" si="879"/>
        <v>28361</v>
      </c>
      <c r="I10823" s="50" t="str">
        <f t="shared" si="880"/>
        <v>1977_8</v>
      </c>
      <c r="J10823" s="51">
        <f t="shared" si="881"/>
        <v>2.8147609999999998</v>
      </c>
    </row>
    <row r="10824" spans="6:10" x14ac:dyDescent="0.25">
      <c r="F10824" s="50">
        <f t="shared" si="878"/>
        <v>28354</v>
      </c>
      <c r="G10824" s="27">
        <f t="shared" si="877"/>
        <v>8</v>
      </c>
      <c r="H10824" s="50">
        <f t="shared" si="879"/>
        <v>28361</v>
      </c>
      <c r="I10824" s="50" t="str">
        <f t="shared" si="880"/>
        <v>1977_8</v>
      </c>
      <c r="J10824" s="51">
        <f t="shared" si="881"/>
        <v>2.8147609999999998</v>
      </c>
    </row>
    <row r="10825" spans="6:10" x14ac:dyDescent="0.25">
      <c r="F10825" s="50">
        <f t="shared" si="878"/>
        <v>28355</v>
      </c>
      <c r="G10825" s="27">
        <f t="shared" si="877"/>
        <v>8</v>
      </c>
      <c r="H10825" s="50">
        <f t="shared" si="879"/>
        <v>28361</v>
      </c>
      <c r="I10825" s="50" t="str">
        <f t="shared" si="880"/>
        <v>1977_8</v>
      </c>
      <c r="J10825" s="51">
        <f t="shared" si="881"/>
        <v>2.8147609999999998</v>
      </c>
    </row>
    <row r="10826" spans="6:10" x14ac:dyDescent="0.25">
      <c r="F10826" s="50">
        <f t="shared" si="878"/>
        <v>28356</v>
      </c>
      <c r="G10826" s="27">
        <f t="shared" si="877"/>
        <v>8</v>
      </c>
      <c r="H10826" s="50">
        <f t="shared" si="879"/>
        <v>28361</v>
      </c>
      <c r="I10826" s="50" t="str">
        <f t="shared" si="880"/>
        <v>1977_8</v>
      </c>
      <c r="J10826" s="51">
        <f t="shared" si="881"/>
        <v>2.8147609999999998</v>
      </c>
    </row>
    <row r="10827" spans="6:10" x14ac:dyDescent="0.25">
      <c r="F10827" s="50">
        <f t="shared" si="878"/>
        <v>28357</v>
      </c>
      <c r="G10827" s="27">
        <f t="shared" si="877"/>
        <v>8</v>
      </c>
      <c r="H10827" s="50">
        <f t="shared" si="879"/>
        <v>28361</v>
      </c>
      <c r="I10827" s="50" t="str">
        <f t="shared" si="880"/>
        <v>1977_8</v>
      </c>
      <c r="J10827" s="51">
        <f t="shared" si="881"/>
        <v>2.8147609999999998</v>
      </c>
    </row>
    <row r="10828" spans="6:10" x14ac:dyDescent="0.25">
      <c r="F10828" s="50">
        <f t="shared" si="878"/>
        <v>28358</v>
      </c>
      <c r="G10828" s="27">
        <f t="shared" si="877"/>
        <v>8</v>
      </c>
      <c r="H10828" s="50">
        <f t="shared" si="879"/>
        <v>28361</v>
      </c>
      <c r="I10828" s="50" t="str">
        <f t="shared" si="880"/>
        <v>1977_8</v>
      </c>
      <c r="J10828" s="51">
        <f t="shared" si="881"/>
        <v>2.8147609999999998</v>
      </c>
    </row>
    <row r="10829" spans="6:10" x14ac:dyDescent="0.25">
      <c r="F10829" s="50">
        <f t="shared" si="878"/>
        <v>28359</v>
      </c>
      <c r="G10829" s="27">
        <f t="shared" si="877"/>
        <v>8</v>
      </c>
      <c r="H10829" s="50">
        <f t="shared" si="879"/>
        <v>28361</v>
      </c>
      <c r="I10829" s="50" t="str">
        <f t="shared" si="880"/>
        <v>1977_8</v>
      </c>
      <c r="J10829" s="51">
        <f t="shared" si="881"/>
        <v>2.8147609999999998</v>
      </c>
    </row>
    <row r="10830" spans="6:10" x14ac:dyDescent="0.25">
      <c r="F10830" s="50">
        <f t="shared" si="878"/>
        <v>28360</v>
      </c>
      <c r="G10830" s="27">
        <f t="shared" si="877"/>
        <v>8</v>
      </c>
      <c r="H10830" s="50">
        <f t="shared" si="879"/>
        <v>28361</v>
      </c>
      <c r="I10830" s="50" t="str">
        <f t="shared" si="880"/>
        <v>1977_8</v>
      </c>
      <c r="J10830" s="51">
        <f t="shared" si="881"/>
        <v>2.8147609999999998</v>
      </c>
    </row>
    <row r="10831" spans="6:10" x14ac:dyDescent="0.25">
      <c r="F10831" s="50">
        <f t="shared" si="878"/>
        <v>28361</v>
      </c>
      <c r="G10831" s="27">
        <f t="shared" si="877"/>
        <v>8</v>
      </c>
      <c r="H10831" s="50">
        <f t="shared" si="879"/>
        <v>28361</v>
      </c>
      <c r="I10831" s="50" t="str">
        <f t="shared" si="880"/>
        <v>1977_8</v>
      </c>
      <c r="J10831" s="51">
        <f t="shared" si="881"/>
        <v>2.8147609999999998</v>
      </c>
    </row>
    <row r="10832" spans="6:10" x14ac:dyDescent="0.25">
      <c r="F10832" s="50">
        <f t="shared" si="878"/>
        <v>28362</v>
      </c>
      <c r="G10832" s="27">
        <f t="shared" si="877"/>
        <v>8</v>
      </c>
      <c r="H10832" s="50">
        <f t="shared" si="879"/>
        <v>28371</v>
      </c>
      <c r="I10832" s="50" t="str">
        <f t="shared" si="880"/>
        <v>1977_9</v>
      </c>
      <c r="J10832" s="51">
        <f t="shared" si="881"/>
        <v>2.8549470000000001</v>
      </c>
    </row>
    <row r="10833" spans="6:10" x14ac:dyDescent="0.25">
      <c r="F10833" s="50">
        <f t="shared" si="878"/>
        <v>28363</v>
      </c>
      <c r="G10833" s="27">
        <f t="shared" si="877"/>
        <v>8</v>
      </c>
      <c r="H10833" s="50">
        <f t="shared" si="879"/>
        <v>28371</v>
      </c>
      <c r="I10833" s="50" t="str">
        <f t="shared" si="880"/>
        <v>1977_9</v>
      </c>
      <c r="J10833" s="51">
        <f t="shared" si="881"/>
        <v>2.8549470000000001</v>
      </c>
    </row>
    <row r="10834" spans="6:10" x14ac:dyDescent="0.25">
      <c r="F10834" s="50">
        <f t="shared" si="878"/>
        <v>28364</v>
      </c>
      <c r="G10834" s="27">
        <f t="shared" si="877"/>
        <v>8</v>
      </c>
      <c r="H10834" s="50">
        <f t="shared" si="879"/>
        <v>28371</v>
      </c>
      <c r="I10834" s="50" t="str">
        <f t="shared" si="880"/>
        <v>1977_9</v>
      </c>
      <c r="J10834" s="51">
        <f t="shared" si="881"/>
        <v>2.8549470000000001</v>
      </c>
    </row>
    <row r="10835" spans="6:10" x14ac:dyDescent="0.25">
      <c r="F10835" s="50">
        <f t="shared" si="878"/>
        <v>28365</v>
      </c>
      <c r="G10835" s="27">
        <f t="shared" si="877"/>
        <v>8</v>
      </c>
      <c r="H10835" s="50">
        <f t="shared" si="879"/>
        <v>28371</v>
      </c>
      <c r="I10835" s="50" t="str">
        <f t="shared" si="880"/>
        <v>1977_9</v>
      </c>
      <c r="J10835" s="51">
        <f t="shared" si="881"/>
        <v>2.8549470000000001</v>
      </c>
    </row>
    <row r="10836" spans="6:10" x14ac:dyDescent="0.25">
      <c r="F10836" s="50">
        <f t="shared" si="878"/>
        <v>28366</v>
      </c>
      <c r="G10836" s="27">
        <f t="shared" si="877"/>
        <v>8</v>
      </c>
      <c r="H10836" s="50">
        <f t="shared" si="879"/>
        <v>28371</v>
      </c>
      <c r="I10836" s="50" t="str">
        <f t="shared" si="880"/>
        <v>1977_9</v>
      </c>
      <c r="J10836" s="51">
        <f t="shared" si="881"/>
        <v>2.8549470000000001</v>
      </c>
    </row>
    <row r="10837" spans="6:10" x14ac:dyDescent="0.25">
      <c r="F10837" s="50">
        <f t="shared" si="878"/>
        <v>28367</v>
      </c>
      <c r="G10837" s="27">
        <f t="shared" si="877"/>
        <v>8</v>
      </c>
      <c r="H10837" s="50">
        <f t="shared" si="879"/>
        <v>28371</v>
      </c>
      <c r="I10837" s="50" t="str">
        <f t="shared" si="880"/>
        <v>1977_9</v>
      </c>
      <c r="J10837" s="51">
        <f t="shared" si="881"/>
        <v>2.8549470000000001</v>
      </c>
    </row>
    <row r="10838" spans="6:10" x14ac:dyDescent="0.25">
      <c r="F10838" s="50">
        <f t="shared" si="878"/>
        <v>28368</v>
      </c>
      <c r="G10838" s="27">
        <f t="shared" si="877"/>
        <v>8</v>
      </c>
      <c r="H10838" s="50">
        <f t="shared" si="879"/>
        <v>28371</v>
      </c>
      <c r="I10838" s="50" t="str">
        <f t="shared" si="880"/>
        <v>1977_9</v>
      </c>
      <c r="J10838" s="51">
        <f t="shared" si="881"/>
        <v>2.8549470000000001</v>
      </c>
    </row>
    <row r="10839" spans="6:10" x14ac:dyDescent="0.25">
      <c r="F10839" s="50">
        <f t="shared" si="878"/>
        <v>28369</v>
      </c>
      <c r="G10839" s="27">
        <f t="shared" si="877"/>
        <v>8</v>
      </c>
      <c r="H10839" s="50">
        <f t="shared" si="879"/>
        <v>28371</v>
      </c>
      <c r="I10839" s="50" t="str">
        <f t="shared" si="880"/>
        <v>1977_9</v>
      </c>
      <c r="J10839" s="51">
        <f t="shared" si="881"/>
        <v>2.8549470000000001</v>
      </c>
    </row>
    <row r="10840" spans="6:10" x14ac:dyDescent="0.25">
      <c r="F10840" s="50">
        <f t="shared" si="878"/>
        <v>28370</v>
      </c>
      <c r="G10840" s="27">
        <f t="shared" si="877"/>
        <v>8</v>
      </c>
      <c r="H10840" s="50">
        <f t="shared" si="879"/>
        <v>28371</v>
      </c>
      <c r="I10840" s="50" t="str">
        <f t="shared" si="880"/>
        <v>1977_9</v>
      </c>
      <c r="J10840" s="51">
        <f t="shared" si="881"/>
        <v>2.8549470000000001</v>
      </c>
    </row>
    <row r="10841" spans="6:10" x14ac:dyDescent="0.25">
      <c r="F10841" s="50">
        <f t="shared" si="878"/>
        <v>28371</v>
      </c>
      <c r="G10841" s="27">
        <f t="shared" si="877"/>
        <v>8</v>
      </c>
      <c r="H10841" s="50">
        <f t="shared" si="879"/>
        <v>28371</v>
      </c>
      <c r="I10841" s="50" t="str">
        <f t="shared" si="880"/>
        <v>1977_9</v>
      </c>
      <c r="J10841" s="51">
        <f t="shared" si="881"/>
        <v>2.8549470000000001</v>
      </c>
    </row>
    <row r="10842" spans="6:10" x14ac:dyDescent="0.25">
      <c r="F10842" s="50">
        <f t="shared" si="878"/>
        <v>28372</v>
      </c>
      <c r="G10842" s="27">
        <f t="shared" si="877"/>
        <v>8</v>
      </c>
      <c r="H10842" s="50">
        <f t="shared" si="879"/>
        <v>28381</v>
      </c>
      <c r="I10842" s="50" t="str">
        <f t="shared" si="880"/>
        <v>1977_9</v>
      </c>
      <c r="J10842" s="51">
        <f t="shared" si="881"/>
        <v>2.8881030000000001</v>
      </c>
    </row>
    <row r="10843" spans="6:10" x14ac:dyDescent="0.25">
      <c r="F10843" s="50">
        <f t="shared" si="878"/>
        <v>28373</v>
      </c>
      <c r="G10843" s="27">
        <f t="shared" si="877"/>
        <v>8</v>
      </c>
      <c r="H10843" s="50">
        <f t="shared" si="879"/>
        <v>28381</v>
      </c>
      <c r="I10843" s="50" t="str">
        <f t="shared" si="880"/>
        <v>1977_9</v>
      </c>
      <c r="J10843" s="51">
        <f t="shared" si="881"/>
        <v>2.8881030000000001</v>
      </c>
    </row>
    <row r="10844" spans="6:10" x14ac:dyDescent="0.25">
      <c r="F10844" s="50">
        <f t="shared" si="878"/>
        <v>28374</v>
      </c>
      <c r="G10844" s="27">
        <f t="shared" si="877"/>
        <v>8</v>
      </c>
      <c r="H10844" s="50">
        <f t="shared" si="879"/>
        <v>28381</v>
      </c>
      <c r="I10844" s="50" t="str">
        <f t="shared" si="880"/>
        <v>1977_9</v>
      </c>
      <c r="J10844" s="51">
        <f t="shared" si="881"/>
        <v>2.8881030000000001</v>
      </c>
    </row>
    <row r="10845" spans="6:10" x14ac:dyDescent="0.25">
      <c r="F10845" s="50">
        <f t="shared" si="878"/>
        <v>28375</v>
      </c>
      <c r="G10845" s="27">
        <f t="shared" si="877"/>
        <v>8</v>
      </c>
      <c r="H10845" s="50">
        <f t="shared" si="879"/>
        <v>28381</v>
      </c>
      <c r="I10845" s="50" t="str">
        <f t="shared" si="880"/>
        <v>1977_9</v>
      </c>
      <c r="J10845" s="51">
        <f t="shared" si="881"/>
        <v>2.8881030000000001</v>
      </c>
    </row>
    <row r="10846" spans="6:10" x14ac:dyDescent="0.25">
      <c r="F10846" s="50">
        <f t="shared" si="878"/>
        <v>28376</v>
      </c>
      <c r="G10846" s="27">
        <f t="shared" si="877"/>
        <v>8</v>
      </c>
      <c r="H10846" s="50">
        <f t="shared" si="879"/>
        <v>28381</v>
      </c>
      <c r="I10846" s="50" t="str">
        <f t="shared" si="880"/>
        <v>1977_9</v>
      </c>
      <c r="J10846" s="51">
        <f t="shared" si="881"/>
        <v>2.8881030000000001</v>
      </c>
    </row>
    <row r="10847" spans="6:10" x14ac:dyDescent="0.25">
      <c r="F10847" s="50">
        <f t="shared" si="878"/>
        <v>28377</v>
      </c>
      <c r="G10847" s="27">
        <f t="shared" si="877"/>
        <v>8</v>
      </c>
      <c r="H10847" s="50">
        <f t="shared" si="879"/>
        <v>28381</v>
      </c>
      <c r="I10847" s="50" t="str">
        <f t="shared" si="880"/>
        <v>1977_9</v>
      </c>
      <c r="J10847" s="51">
        <f t="shared" si="881"/>
        <v>2.8881030000000001</v>
      </c>
    </row>
    <row r="10848" spans="6:10" x14ac:dyDescent="0.25">
      <c r="F10848" s="50">
        <f t="shared" si="878"/>
        <v>28378</v>
      </c>
      <c r="G10848" s="27">
        <f t="shared" si="877"/>
        <v>8</v>
      </c>
      <c r="H10848" s="50">
        <f t="shared" si="879"/>
        <v>28381</v>
      </c>
      <c r="I10848" s="50" t="str">
        <f t="shared" si="880"/>
        <v>1977_9</v>
      </c>
      <c r="J10848" s="51">
        <f t="shared" si="881"/>
        <v>2.8881030000000001</v>
      </c>
    </row>
    <row r="10849" spans="6:10" x14ac:dyDescent="0.25">
      <c r="F10849" s="50">
        <f t="shared" si="878"/>
        <v>28379</v>
      </c>
      <c r="G10849" s="27">
        <f t="shared" si="877"/>
        <v>8</v>
      </c>
      <c r="H10849" s="50">
        <f t="shared" si="879"/>
        <v>28381</v>
      </c>
      <c r="I10849" s="50" t="str">
        <f t="shared" si="880"/>
        <v>1977_9</v>
      </c>
      <c r="J10849" s="51">
        <f t="shared" si="881"/>
        <v>2.8881030000000001</v>
      </c>
    </row>
    <row r="10850" spans="6:10" x14ac:dyDescent="0.25">
      <c r="F10850" s="50">
        <f t="shared" si="878"/>
        <v>28380</v>
      </c>
      <c r="G10850" s="27">
        <f t="shared" si="877"/>
        <v>8</v>
      </c>
      <c r="H10850" s="50">
        <f t="shared" si="879"/>
        <v>28381</v>
      </c>
      <c r="I10850" s="50" t="str">
        <f t="shared" si="880"/>
        <v>1977_9</v>
      </c>
      <c r="J10850" s="51">
        <f t="shared" si="881"/>
        <v>2.8881030000000001</v>
      </c>
    </row>
    <row r="10851" spans="6:10" x14ac:dyDescent="0.25">
      <c r="F10851" s="50">
        <f t="shared" si="878"/>
        <v>28381</v>
      </c>
      <c r="G10851" s="27">
        <f t="shared" si="877"/>
        <v>8</v>
      </c>
      <c r="H10851" s="50">
        <f t="shared" si="879"/>
        <v>28381</v>
      </c>
      <c r="I10851" s="50" t="str">
        <f t="shared" si="880"/>
        <v>1977_9</v>
      </c>
      <c r="J10851" s="51">
        <f t="shared" si="881"/>
        <v>2.8881030000000001</v>
      </c>
    </row>
    <row r="10852" spans="6:10" x14ac:dyDescent="0.25">
      <c r="F10852" s="50">
        <f t="shared" si="878"/>
        <v>28382</v>
      </c>
      <c r="G10852" s="27">
        <f t="shared" si="877"/>
        <v>8</v>
      </c>
      <c r="H10852" s="50">
        <f t="shared" si="879"/>
        <v>28391</v>
      </c>
      <c r="I10852" s="50" t="str">
        <f t="shared" si="880"/>
        <v>1977_9</v>
      </c>
      <c r="J10852" s="51">
        <f t="shared" si="881"/>
        <v>2.8797269999999999</v>
      </c>
    </row>
    <row r="10853" spans="6:10" x14ac:dyDescent="0.25">
      <c r="F10853" s="50">
        <f t="shared" si="878"/>
        <v>28383</v>
      </c>
      <c r="G10853" s="27">
        <f t="shared" si="877"/>
        <v>8</v>
      </c>
      <c r="H10853" s="50">
        <f t="shared" si="879"/>
        <v>28391</v>
      </c>
      <c r="I10853" s="50" t="str">
        <f t="shared" si="880"/>
        <v>1977_9</v>
      </c>
      <c r="J10853" s="51">
        <f t="shared" si="881"/>
        <v>2.8797269999999999</v>
      </c>
    </row>
    <row r="10854" spans="6:10" x14ac:dyDescent="0.25">
      <c r="F10854" s="50">
        <f t="shared" si="878"/>
        <v>28384</v>
      </c>
      <c r="G10854" s="27">
        <f t="shared" si="877"/>
        <v>8</v>
      </c>
      <c r="H10854" s="50">
        <f t="shared" si="879"/>
        <v>28391</v>
      </c>
      <c r="I10854" s="50" t="str">
        <f t="shared" si="880"/>
        <v>1977_9</v>
      </c>
      <c r="J10854" s="51">
        <f t="shared" si="881"/>
        <v>2.8797269999999999</v>
      </c>
    </row>
    <row r="10855" spans="6:10" x14ac:dyDescent="0.25">
      <c r="F10855" s="50">
        <f t="shared" si="878"/>
        <v>28385</v>
      </c>
      <c r="G10855" s="27">
        <f t="shared" si="877"/>
        <v>8</v>
      </c>
      <c r="H10855" s="50">
        <f t="shared" si="879"/>
        <v>28391</v>
      </c>
      <c r="I10855" s="50" t="str">
        <f t="shared" si="880"/>
        <v>1977_9</v>
      </c>
      <c r="J10855" s="51">
        <f t="shared" si="881"/>
        <v>2.8797269999999999</v>
      </c>
    </row>
    <row r="10856" spans="6:10" x14ac:dyDescent="0.25">
      <c r="F10856" s="50">
        <f t="shared" si="878"/>
        <v>28386</v>
      </c>
      <c r="G10856" s="27">
        <f t="shared" si="877"/>
        <v>8</v>
      </c>
      <c r="H10856" s="50">
        <f t="shared" si="879"/>
        <v>28391</v>
      </c>
      <c r="I10856" s="50" t="str">
        <f t="shared" si="880"/>
        <v>1977_9</v>
      </c>
      <c r="J10856" s="51">
        <f t="shared" si="881"/>
        <v>2.8797269999999999</v>
      </c>
    </row>
    <row r="10857" spans="6:10" x14ac:dyDescent="0.25">
      <c r="F10857" s="50">
        <f t="shared" si="878"/>
        <v>28387</v>
      </c>
      <c r="G10857" s="27">
        <f t="shared" si="877"/>
        <v>8</v>
      </c>
      <c r="H10857" s="50">
        <f t="shared" si="879"/>
        <v>28391</v>
      </c>
      <c r="I10857" s="50" t="str">
        <f t="shared" si="880"/>
        <v>1977_9</v>
      </c>
      <c r="J10857" s="51">
        <f t="shared" si="881"/>
        <v>2.8797269999999999</v>
      </c>
    </row>
    <row r="10858" spans="6:10" x14ac:dyDescent="0.25">
      <c r="F10858" s="50">
        <f t="shared" si="878"/>
        <v>28388</v>
      </c>
      <c r="G10858" s="27">
        <f t="shared" ref="G10858:G10921" si="882">IF(AND(MONTH(F10858)=2,DAY(F10858)=29),G10857+1,G10857)</f>
        <v>8</v>
      </c>
      <c r="H10858" s="50">
        <f t="shared" si="879"/>
        <v>28391</v>
      </c>
      <c r="I10858" s="50" t="str">
        <f t="shared" si="880"/>
        <v>1977_9</v>
      </c>
      <c r="J10858" s="51">
        <f t="shared" si="881"/>
        <v>2.8797269999999999</v>
      </c>
    </row>
    <row r="10859" spans="6:10" x14ac:dyDescent="0.25">
      <c r="F10859" s="50">
        <f t="shared" si="878"/>
        <v>28389</v>
      </c>
      <c r="G10859" s="27">
        <f t="shared" si="882"/>
        <v>8</v>
      </c>
      <c r="H10859" s="50">
        <f t="shared" si="879"/>
        <v>28391</v>
      </c>
      <c r="I10859" s="50" t="str">
        <f t="shared" si="880"/>
        <v>1977_9</v>
      </c>
      <c r="J10859" s="51">
        <f t="shared" si="881"/>
        <v>2.8797269999999999</v>
      </c>
    </row>
    <row r="10860" spans="6:10" x14ac:dyDescent="0.25">
      <c r="F10860" s="50">
        <f t="shared" ref="F10860:F10923" si="883">F10859+1</f>
        <v>28390</v>
      </c>
      <c r="G10860" s="27">
        <f t="shared" si="882"/>
        <v>8</v>
      </c>
      <c r="H10860" s="50">
        <f t="shared" si="879"/>
        <v>28391</v>
      </c>
      <c r="I10860" s="50" t="str">
        <f t="shared" si="880"/>
        <v>1977_9</v>
      </c>
      <c r="J10860" s="51">
        <f t="shared" si="881"/>
        <v>2.8797269999999999</v>
      </c>
    </row>
    <row r="10861" spans="6:10" x14ac:dyDescent="0.25">
      <c r="F10861" s="50">
        <f t="shared" si="883"/>
        <v>28391</v>
      </c>
      <c r="G10861" s="27">
        <f t="shared" si="882"/>
        <v>8</v>
      </c>
      <c r="H10861" s="50">
        <f t="shared" si="879"/>
        <v>28391</v>
      </c>
      <c r="I10861" s="50" t="str">
        <f t="shared" si="880"/>
        <v>1977_9</v>
      </c>
      <c r="J10861" s="51">
        <f t="shared" si="881"/>
        <v>2.8797269999999999</v>
      </c>
    </row>
    <row r="10862" spans="6:10" x14ac:dyDescent="0.25">
      <c r="F10862" s="50">
        <f t="shared" si="883"/>
        <v>28392</v>
      </c>
      <c r="G10862" s="27">
        <f t="shared" si="882"/>
        <v>8</v>
      </c>
      <c r="H10862" s="50">
        <f t="shared" si="879"/>
        <v>28401</v>
      </c>
      <c r="I10862" s="50" t="str">
        <f t="shared" si="880"/>
        <v>1977_10</v>
      </c>
      <c r="J10862" s="51">
        <f t="shared" si="881"/>
        <v>2.8835950000000001</v>
      </c>
    </row>
    <row r="10863" spans="6:10" x14ac:dyDescent="0.25">
      <c r="F10863" s="50">
        <f t="shared" si="883"/>
        <v>28393</v>
      </c>
      <c r="G10863" s="27">
        <f t="shared" si="882"/>
        <v>8</v>
      </c>
      <c r="H10863" s="50">
        <f t="shared" si="879"/>
        <v>28401</v>
      </c>
      <c r="I10863" s="50" t="str">
        <f t="shared" si="880"/>
        <v>1977_10</v>
      </c>
      <c r="J10863" s="51">
        <f t="shared" si="881"/>
        <v>2.8835950000000001</v>
      </c>
    </row>
    <row r="10864" spans="6:10" x14ac:dyDescent="0.25">
      <c r="F10864" s="50">
        <f t="shared" si="883"/>
        <v>28394</v>
      </c>
      <c r="G10864" s="27">
        <f t="shared" si="882"/>
        <v>8</v>
      </c>
      <c r="H10864" s="50">
        <f t="shared" si="879"/>
        <v>28401</v>
      </c>
      <c r="I10864" s="50" t="str">
        <f t="shared" si="880"/>
        <v>1977_10</v>
      </c>
      <c r="J10864" s="51">
        <f t="shared" si="881"/>
        <v>2.8835950000000001</v>
      </c>
    </row>
    <row r="10865" spans="6:10" x14ac:dyDescent="0.25">
      <c r="F10865" s="50">
        <f t="shared" si="883"/>
        <v>28395</v>
      </c>
      <c r="G10865" s="27">
        <f t="shared" si="882"/>
        <v>8</v>
      </c>
      <c r="H10865" s="50">
        <f t="shared" si="879"/>
        <v>28401</v>
      </c>
      <c r="I10865" s="50" t="str">
        <f t="shared" si="880"/>
        <v>1977_10</v>
      </c>
      <c r="J10865" s="51">
        <f t="shared" si="881"/>
        <v>2.8835950000000001</v>
      </c>
    </row>
    <row r="10866" spans="6:10" x14ac:dyDescent="0.25">
      <c r="F10866" s="50">
        <f t="shared" si="883"/>
        <v>28396</v>
      </c>
      <c r="G10866" s="27">
        <f t="shared" si="882"/>
        <v>8</v>
      </c>
      <c r="H10866" s="50">
        <f t="shared" si="879"/>
        <v>28401</v>
      </c>
      <c r="I10866" s="50" t="str">
        <f t="shared" si="880"/>
        <v>1977_10</v>
      </c>
      <c r="J10866" s="51">
        <f t="shared" si="881"/>
        <v>2.8835950000000001</v>
      </c>
    </row>
    <row r="10867" spans="6:10" x14ac:dyDescent="0.25">
      <c r="F10867" s="50">
        <f t="shared" si="883"/>
        <v>28397</v>
      </c>
      <c r="G10867" s="27">
        <f t="shared" si="882"/>
        <v>8</v>
      </c>
      <c r="H10867" s="50">
        <f t="shared" si="879"/>
        <v>28401</v>
      </c>
      <c r="I10867" s="50" t="str">
        <f t="shared" si="880"/>
        <v>1977_10</v>
      </c>
      <c r="J10867" s="51">
        <f t="shared" si="881"/>
        <v>2.8835950000000001</v>
      </c>
    </row>
    <row r="10868" spans="6:10" x14ac:dyDescent="0.25">
      <c r="F10868" s="50">
        <f t="shared" si="883"/>
        <v>28398</v>
      </c>
      <c r="G10868" s="27">
        <f t="shared" si="882"/>
        <v>8</v>
      </c>
      <c r="H10868" s="50">
        <f t="shared" si="879"/>
        <v>28401</v>
      </c>
      <c r="I10868" s="50" t="str">
        <f t="shared" si="880"/>
        <v>1977_10</v>
      </c>
      <c r="J10868" s="51">
        <f t="shared" si="881"/>
        <v>2.8835950000000001</v>
      </c>
    </row>
    <row r="10869" spans="6:10" x14ac:dyDescent="0.25">
      <c r="F10869" s="50">
        <f t="shared" si="883"/>
        <v>28399</v>
      </c>
      <c r="G10869" s="27">
        <f t="shared" si="882"/>
        <v>8</v>
      </c>
      <c r="H10869" s="50">
        <f t="shared" si="879"/>
        <v>28401</v>
      </c>
      <c r="I10869" s="50" t="str">
        <f t="shared" si="880"/>
        <v>1977_10</v>
      </c>
      <c r="J10869" s="51">
        <f t="shared" si="881"/>
        <v>2.8835950000000001</v>
      </c>
    </row>
    <row r="10870" spans="6:10" x14ac:dyDescent="0.25">
      <c r="F10870" s="50">
        <f t="shared" si="883"/>
        <v>28400</v>
      </c>
      <c r="G10870" s="27">
        <f t="shared" si="882"/>
        <v>8</v>
      </c>
      <c r="H10870" s="50">
        <f t="shared" si="879"/>
        <v>28401</v>
      </c>
      <c r="I10870" s="50" t="str">
        <f t="shared" si="880"/>
        <v>1977_10</v>
      </c>
      <c r="J10870" s="51">
        <f t="shared" si="881"/>
        <v>2.8835950000000001</v>
      </c>
    </row>
    <row r="10871" spans="6:10" x14ac:dyDescent="0.25">
      <c r="F10871" s="50">
        <f t="shared" si="883"/>
        <v>28401</v>
      </c>
      <c r="G10871" s="27">
        <f t="shared" si="882"/>
        <v>8</v>
      </c>
      <c r="H10871" s="50">
        <f t="shared" si="879"/>
        <v>28401</v>
      </c>
      <c r="I10871" s="50" t="str">
        <f t="shared" si="880"/>
        <v>1977_10</v>
      </c>
      <c r="J10871" s="51">
        <f t="shared" si="881"/>
        <v>2.8835950000000001</v>
      </c>
    </row>
    <row r="10872" spans="6:10" x14ac:dyDescent="0.25">
      <c r="F10872" s="50">
        <f t="shared" si="883"/>
        <v>28402</v>
      </c>
      <c r="G10872" s="27">
        <f t="shared" si="882"/>
        <v>8</v>
      </c>
      <c r="H10872" s="50">
        <f t="shared" si="879"/>
        <v>28411</v>
      </c>
      <c r="I10872" s="50" t="str">
        <f t="shared" si="880"/>
        <v>1977_10</v>
      </c>
      <c r="J10872" s="51">
        <f t="shared" si="881"/>
        <v>2.8784429999999999</v>
      </c>
    </row>
    <row r="10873" spans="6:10" x14ac:dyDescent="0.25">
      <c r="F10873" s="50">
        <f t="shared" si="883"/>
        <v>28403</v>
      </c>
      <c r="G10873" s="27">
        <f t="shared" si="882"/>
        <v>8</v>
      </c>
      <c r="H10873" s="50">
        <f t="shared" si="879"/>
        <v>28411</v>
      </c>
      <c r="I10873" s="50" t="str">
        <f t="shared" si="880"/>
        <v>1977_10</v>
      </c>
      <c r="J10873" s="51">
        <f t="shared" si="881"/>
        <v>2.8784429999999999</v>
      </c>
    </row>
    <row r="10874" spans="6:10" x14ac:dyDescent="0.25">
      <c r="F10874" s="50">
        <f t="shared" si="883"/>
        <v>28404</v>
      </c>
      <c r="G10874" s="27">
        <f t="shared" si="882"/>
        <v>8</v>
      </c>
      <c r="H10874" s="50">
        <f t="shared" si="879"/>
        <v>28411</v>
      </c>
      <c r="I10874" s="50" t="str">
        <f t="shared" si="880"/>
        <v>1977_10</v>
      </c>
      <c r="J10874" s="51">
        <f t="shared" si="881"/>
        <v>2.8784429999999999</v>
      </c>
    </row>
    <row r="10875" spans="6:10" x14ac:dyDescent="0.25">
      <c r="F10875" s="50">
        <f t="shared" si="883"/>
        <v>28405</v>
      </c>
      <c r="G10875" s="27">
        <f t="shared" si="882"/>
        <v>8</v>
      </c>
      <c r="H10875" s="50">
        <f t="shared" si="879"/>
        <v>28411</v>
      </c>
      <c r="I10875" s="50" t="str">
        <f t="shared" si="880"/>
        <v>1977_10</v>
      </c>
      <c r="J10875" s="51">
        <f t="shared" si="881"/>
        <v>2.8784429999999999</v>
      </c>
    </row>
    <row r="10876" spans="6:10" x14ac:dyDescent="0.25">
      <c r="F10876" s="50">
        <f t="shared" si="883"/>
        <v>28406</v>
      </c>
      <c r="G10876" s="27">
        <f t="shared" si="882"/>
        <v>8</v>
      </c>
      <c r="H10876" s="50">
        <f t="shared" si="879"/>
        <v>28411</v>
      </c>
      <c r="I10876" s="50" t="str">
        <f t="shared" si="880"/>
        <v>1977_10</v>
      </c>
      <c r="J10876" s="51">
        <f t="shared" si="881"/>
        <v>2.8784429999999999</v>
      </c>
    </row>
    <row r="10877" spans="6:10" x14ac:dyDescent="0.25">
      <c r="F10877" s="50">
        <f t="shared" si="883"/>
        <v>28407</v>
      </c>
      <c r="G10877" s="27">
        <f t="shared" si="882"/>
        <v>8</v>
      </c>
      <c r="H10877" s="50">
        <f t="shared" si="879"/>
        <v>28411</v>
      </c>
      <c r="I10877" s="50" t="str">
        <f t="shared" si="880"/>
        <v>1977_10</v>
      </c>
      <c r="J10877" s="51">
        <f t="shared" si="881"/>
        <v>2.8784429999999999</v>
      </c>
    </row>
    <row r="10878" spans="6:10" x14ac:dyDescent="0.25">
      <c r="F10878" s="50">
        <f t="shared" si="883"/>
        <v>28408</v>
      </c>
      <c r="G10878" s="27">
        <f t="shared" si="882"/>
        <v>8</v>
      </c>
      <c r="H10878" s="50">
        <f t="shared" si="879"/>
        <v>28411</v>
      </c>
      <c r="I10878" s="50" t="str">
        <f t="shared" si="880"/>
        <v>1977_10</v>
      </c>
      <c r="J10878" s="51">
        <f t="shared" si="881"/>
        <v>2.8784429999999999</v>
      </c>
    </row>
    <row r="10879" spans="6:10" x14ac:dyDescent="0.25">
      <c r="F10879" s="50">
        <f t="shared" si="883"/>
        <v>28409</v>
      </c>
      <c r="G10879" s="27">
        <f t="shared" si="882"/>
        <v>8</v>
      </c>
      <c r="H10879" s="50">
        <f t="shared" si="879"/>
        <v>28411</v>
      </c>
      <c r="I10879" s="50" t="str">
        <f t="shared" si="880"/>
        <v>1977_10</v>
      </c>
      <c r="J10879" s="51">
        <f t="shared" si="881"/>
        <v>2.8784429999999999</v>
      </c>
    </row>
    <row r="10880" spans="6:10" x14ac:dyDescent="0.25">
      <c r="F10880" s="50">
        <f t="shared" si="883"/>
        <v>28410</v>
      </c>
      <c r="G10880" s="27">
        <f t="shared" si="882"/>
        <v>8</v>
      </c>
      <c r="H10880" s="50">
        <f t="shared" si="879"/>
        <v>28411</v>
      </c>
      <c r="I10880" s="50" t="str">
        <f t="shared" si="880"/>
        <v>1977_10</v>
      </c>
      <c r="J10880" s="51">
        <f t="shared" si="881"/>
        <v>2.8784429999999999</v>
      </c>
    </row>
    <row r="10881" spans="6:10" x14ac:dyDescent="0.25">
      <c r="F10881" s="50">
        <f t="shared" si="883"/>
        <v>28411</v>
      </c>
      <c r="G10881" s="27">
        <f t="shared" si="882"/>
        <v>8</v>
      </c>
      <c r="H10881" s="50">
        <f t="shared" si="879"/>
        <v>28411</v>
      </c>
      <c r="I10881" s="50" t="str">
        <f t="shared" si="880"/>
        <v>1977_10</v>
      </c>
      <c r="J10881" s="51">
        <f t="shared" si="881"/>
        <v>2.8784429999999999</v>
      </c>
    </row>
    <row r="10882" spans="6:10" x14ac:dyDescent="0.25">
      <c r="F10882" s="50">
        <f t="shared" si="883"/>
        <v>28412</v>
      </c>
      <c r="G10882" s="27">
        <f t="shared" si="882"/>
        <v>8</v>
      </c>
      <c r="H10882" s="50">
        <f t="shared" si="879"/>
        <v>28421</v>
      </c>
      <c r="I10882" s="50" t="str">
        <f t="shared" si="880"/>
        <v>1977_10</v>
      </c>
      <c r="J10882" s="51">
        <f t="shared" si="881"/>
        <v>2.8699129999999999</v>
      </c>
    </row>
    <row r="10883" spans="6:10" x14ac:dyDescent="0.25">
      <c r="F10883" s="50">
        <f t="shared" si="883"/>
        <v>28413</v>
      </c>
      <c r="G10883" s="27">
        <f t="shared" si="882"/>
        <v>8</v>
      </c>
      <c r="H10883" s="50">
        <f t="shared" ref="H10883:H10946" si="884">INDEX($A$3:$B$1134,INT((ROW($F10883)-ROW($F$3)+9-G10883)/10)+1,1)</f>
        <v>28421</v>
      </c>
      <c r="I10883" s="50" t="str">
        <f t="shared" si="880"/>
        <v>1977_10</v>
      </c>
      <c r="J10883" s="51">
        <f t="shared" si="881"/>
        <v>2.8699129999999999</v>
      </c>
    </row>
    <row r="10884" spans="6:10" x14ac:dyDescent="0.25">
      <c r="F10884" s="50">
        <f t="shared" si="883"/>
        <v>28414</v>
      </c>
      <c r="G10884" s="27">
        <f t="shared" si="882"/>
        <v>8</v>
      </c>
      <c r="H10884" s="50">
        <f t="shared" si="884"/>
        <v>28421</v>
      </c>
      <c r="I10884" s="50" t="str">
        <f t="shared" ref="I10884:I10947" si="885">YEAR(H10884)&amp;"_"&amp;MONTH(H10884)</f>
        <v>1977_10</v>
      </c>
      <c r="J10884" s="51">
        <f t="shared" ref="J10884:J10947" si="886">VLOOKUP(H10884,$A:$B,2)</f>
        <v>2.8699129999999999</v>
      </c>
    </row>
    <row r="10885" spans="6:10" x14ac:dyDescent="0.25">
      <c r="F10885" s="50">
        <f t="shared" si="883"/>
        <v>28415</v>
      </c>
      <c r="G10885" s="27">
        <f t="shared" si="882"/>
        <v>8</v>
      </c>
      <c r="H10885" s="50">
        <f t="shared" si="884"/>
        <v>28421</v>
      </c>
      <c r="I10885" s="50" t="str">
        <f t="shared" si="885"/>
        <v>1977_10</v>
      </c>
      <c r="J10885" s="51">
        <f t="shared" si="886"/>
        <v>2.8699129999999999</v>
      </c>
    </row>
    <row r="10886" spans="6:10" x14ac:dyDescent="0.25">
      <c r="F10886" s="50">
        <f t="shared" si="883"/>
        <v>28416</v>
      </c>
      <c r="G10886" s="27">
        <f t="shared" si="882"/>
        <v>8</v>
      </c>
      <c r="H10886" s="50">
        <f t="shared" si="884"/>
        <v>28421</v>
      </c>
      <c r="I10886" s="50" t="str">
        <f t="shared" si="885"/>
        <v>1977_10</v>
      </c>
      <c r="J10886" s="51">
        <f t="shared" si="886"/>
        <v>2.8699129999999999</v>
      </c>
    </row>
    <row r="10887" spans="6:10" x14ac:dyDescent="0.25">
      <c r="F10887" s="50">
        <f t="shared" si="883"/>
        <v>28417</v>
      </c>
      <c r="G10887" s="27">
        <f t="shared" si="882"/>
        <v>8</v>
      </c>
      <c r="H10887" s="50">
        <f t="shared" si="884"/>
        <v>28421</v>
      </c>
      <c r="I10887" s="50" t="str">
        <f t="shared" si="885"/>
        <v>1977_10</v>
      </c>
      <c r="J10887" s="51">
        <f t="shared" si="886"/>
        <v>2.8699129999999999</v>
      </c>
    </row>
    <row r="10888" spans="6:10" x14ac:dyDescent="0.25">
      <c r="F10888" s="50">
        <f t="shared" si="883"/>
        <v>28418</v>
      </c>
      <c r="G10888" s="27">
        <f t="shared" si="882"/>
        <v>8</v>
      </c>
      <c r="H10888" s="50">
        <f t="shared" si="884"/>
        <v>28421</v>
      </c>
      <c r="I10888" s="50" t="str">
        <f t="shared" si="885"/>
        <v>1977_10</v>
      </c>
      <c r="J10888" s="51">
        <f t="shared" si="886"/>
        <v>2.8699129999999999</v>
      </c>
    </row>
    <row r="10889" spans="6:10" x14ac:dyDescent="0.25">
      <c r="F10889" s="50">
        <f t="shared" si="883"/>
        <v>28419</v>
      </c>
      <c r="G10889" s="27">
        <f t="shared" si="882"/>
        <v>8</v>
      </c>
      <c r="H10889" s="50">
        <f t="shared" si="884"/>
        <v>28421</v>
      </c>
      <c r="I10889" s="50" t="str">
        <f t="shared" si="885"/>
        <v>1977_10</v>
      </c>
      <c r="J10889" s="51">
        <f t="shared" si="886"/>
        <v>2.8699129999999999</v>
      </c>
    </row>
    <row r="10890" spans="6:10" x14ac:dyDescent="0.25">
      <c r="F10890" s="50">
        <f t="shared" si="883"/>
        <v>28420</v>
      </c>
      <c r="G10890" s="27">
        <f t="shared" si="882"/>
        <v>8</v>
      </c>
      <c r="H10890" s="50">
        <f t="shared" si="884"/>
        <v>28421</v>
      </c>
      <c r="I10890" s="50" t="str">
        <f t="shared" si="885"/>
        <v>1977_10</v>
      </c>
      <c r="J10890" s="51">
        <f t="shared" si="886"/>
        <v>2.8699129999999999</v>
      </c>
    </row>
    <row r="10891" spans="6:10" x14ac:dyDescent="0.25">
      <c r="F10891" s="50">
        <f t="shared" si="883"/>
        <v>28421</v>
      </c>
      <c r="G10891" s="27">
        <f t="shared" si="882"/>
        <v>8</v>
      </c>
      <c r="H10891" s="50">
        <f t="shared" si="884"/>
        <v>28421</v>
      </c>
      <c r="I10891" s="50" t="str">
        <f t="shared" si="885"/>
        <v>1977_10</v>
      </c>
      <c r="J10891" s="51">
        <f t="shared" si="886"/>
        <v>2.8699129999999999</v>
      </c>
    </row>
    <row r="10892" spans="6:10" x14ac:dyDescent="0.25">
      <c r="F10892" s="50">
        <f t="shared" si="883"/>
        <v>28422</v>
      </c>
      <c r="G10892" s="27">
        <f t="shared" si="882"/>
        <v>8</v>
      </c>
      <c r="H10892" s="50">
        <f t="shared" si="884"/>
        <v>28431</v>
      </c>
      <c r="I10892" s="50" t="str">
        <f t="shared" si="885"/>
        <v>1977_11</v>
      </c>
      <c r="J10892" s="51">
        <f t="shared" si="886"/>
        <v>2.8693300000000002</v>
      </c>
    </row>
    <row r="10893" spans="6:10" x14ac:dyDescent="0.25">
      <c r="F10893" s="50">
        <f t="shared" si="883"/>
        <v>28423</v>
      </c>
      <c r="G10893" s="27">
        <f t="shared" si="882"/>
        <v>8</v>
      </c>
      <c r="H10893" s="50">
        <f t="shared" si="884"/>
        <v>28431</v>
      </c>
      <c r="I10893" s="50" t="str">
        <f t="shared" si="885"/>
        <v>1977_11</v>
      </c>
      <c r="J10893" s="51">
        <f t="shared" si="886"/>
        <v>2.8693300000000002</v>
      </c>
    </row>
    <row r="10894" spans="6:10" x14ac:dyDescent="0.25">
      <c r="F10894" s="50">
        <f t="shared" si="883"/>
        <v>28424</v>
      </c>
      <c r="G10894" s="27">
        <f t="shared" si="882"/>
        <v>8</v>
      </c>
      <c r="H10894" s="50">
        <f t="shared" si="884"/>
        <v>28431</v>
      </c>
      <c r="I10894" s="50" t="str">
        <f t="shared" si="885"/>
        <v>1977_11</v>
      </c>
      <c r="J10894" s="51">
        <f t="shared" si="886"/>
        <v>2.8693300000000002</v>
      </c>
    </row>
    <row r="10895" spans="6:10" x14ac:dyDescent="0.25">
      <c r="F10895" s="50">
        <f t="shared" si="883"/>
        <v>28425</v>
      </c>
      <c r="G10895" s="27">
        <f t="shared" si="882"/>
        <v>8</v>
      </c>
      <c r="H10895" s="50">
        <f t="shared" si="884"/>
        <v>28431</v>
      </c>
      <c r="I10895" s="50" t="str">
        <f t="shared" si="885"/>
        <v>1977_11</v>
      </c>
      <c r="J10895" s="51">
        <f t="shared" si="886"/>
        <v>2.8693300000000002</v>
      </c>
    </row>
    <row r="10896" spans="6:10" x14ac:dyDescent="0.25">
      <c r="F10896" s="50">
        <f t="shared" si="883"/>
        <v>28426</v>
      </c>
      <c r="G10896" s="27">
        <f t="shared" si="882"/>
        <v>8</v>
      </c>
      <c r="H10896" s="50">
        <f t="shared" si="884"/>
        <v>28431</v>
      </c>
      <c r="I10896" s="50" t="str">
        <f t="shared" si="885"/>
        <v>1977_11</v>
      </c>
      <c r="J10896" s="51">
        <f t="shared" si="886"/>
        <v>2.8693300000000002</v>
      </c>
    </row>
    <row r="10897" spans="6:10" x14ac:dyDescent="0.25">
      <c r="F10897" s="50">
        <f t="shared" si="883"/>
        <v>28427</v>
      </c>
      <c r="G10897" s="27">
        <f t="shared" si="882"/>
        <v>8</v>
      </c>
      <c r="H10897" s="50">
        <f t="shared" si="884"/>
        <v>28431</v>
      </c>
      <c r="I10897" s="50" t="str">
        <f t="shared" si="885"/>
        <v>1977_11</v>
      </c>
      <c r="J10897" s="51">
        <f t="shared" si="886"/>
        <v>2.8693300000000002</v>
      </c>
    </row>
    <row r="10898" spans="6:10" x14ac:dyDescent="0.25">
      <c r="F10898" s="50">
        <f t="shared" si="883"/>
        <v>28428</v>
      </c>
      <c r="G10898" s="27">
        <f t="shared" si="882"/>
        <v>8</v>
      </c>
      <c r="H10898" s="50">
        <f t="shared" si="884"/>
        <v>28431</v>
      </c>
      <c r="I10898" s="50" t="str">
        <f t="shared" si="885"/>
        <v>1977_11</v>
      </c>
      <c r="J10898" s="51">
        <f t="shared" si="886"/>
        <v>2.8693300000000002</v>
      </c>
    </row>
    <row r="10899" spans="6:10" x14ac:dyDescent="0.25">
      <c r="F10899" s="50">
        <f t="shared" si="883"/>
        <v>28429</v>
      </c>
      <c r="G10899" s="27">
        <f t="shared" si="882"/>
        <v>8</v>
      </c>
      <c r="H10899" s="50">
        <f t="shared" si="884"/>
        <v>28431</v>
      </c>
      <c r="I10899" s="50" t="str">
        <f t="shared" si="885"/>
        <v>1977_11</v>
      </c>
      <c r="J10899" s="51">
        <f t="shared" si="886"/>
        <v>2.8693300000000002</v>
      </c>
    </row>
    <row r="10900" spans="6:10" x14ac:dyDescent="0.25">
      <c r="F10900" s="50">
        <f t="shared" si="883"/>
        <v>28430</v>
      </c>
      <c r="G10900" s="27">
        <f t="shared" si="882"/>
        <v>8</v>
      </c>
      <c r="H10900" s="50">
        <f t="shared" si="884"/>
        <v>28431</v>
      </c>
      <c r="I10900" s="50" t="str">
        <f t="shared" si="885"/>
        <v>1977_11</v>
      </c>
      <c r="J10900" s="51">
        <f t="shared" si="886"/>
        <v>2.8693300000000002</v>
      </c>
    </row>
    <row r="10901" spans="6:10" x14ac:dyDescent="0.25">
      <c r="F10901" s="50">
        <f t="shared" si="883"/>
        <v>28431</v>
      </c>
      <c r="G10901" s="27">
        <f t="shared" si="882"/>
        <v>8</v>
      </c>
      <c r="H10901" s="50">
        <f t="shared" si="884"/>
        <v>28431</v>
      </c>
      <c r="I10901" s="50" t="str">
        <f t="shared" si="885"/>
        <v>1977_11</v>
      </c>
      <c r="J10901" s="51">
        <f t="shared" si="886"/>
        <v>2.8693300000000002</v>
      </c>
    </row>
    <row r="10902" spans="6:10" x14ac:dyDescent="0.25">
      <c r="F10902" s="50">
        <f t="shared" si="883"/>
        <v>28432</v>
      </c>
      <c r="G10902" s="27">
        <f t="shared" si="882"/>
        <v>8</v>
      </c>
      <c r="H10902" s="50">
        <f t="shared" si="884"/>
        <v>28441</v>
      </c>
      <c r="I10902" s="50" t="str">
        <f t="shared" si="885"/>
        <v>1977_11</v>
      </c>
      <c r="J10902" s="51">
        <f t="shared" si="886"/>
        <v>2.8537490000000001</v>
      </c>
    </row>
    <row r="10903" spans="6:10" x14ac:dyDescent="0.25">
      <c r="F10903" s="50">
        <f t="shared" si="883"/>
        <v>28433</v>
      </c>
      <c r="G10903" s="27">
        <f t="shared" si="882"/>
        <v>8</v>
      </c>
      <c r="H10903" s="50">
        <f t="shared" si="884"/>
        <v>28441</v>
      </c>
      <c r="I10903" s="50" t="str">
        <f t="shared" si="885"/>
        <v>1977_11</v>
      </c>
      <c r="J10903" s="51">
        <f t="shared" si="886"/>
        <v>2.8537490000000001</v>
      </c>
    </row>
    <row r="10904" spans="6:10" x14ac:dyDescent="0.25">
      <c r="F10904" s="50">
        <f t="shared" si="883"/>
        <v>28434</v>
      </c>
      <c r="G10904" s="27">
        <f t="shared" si="882"/>
        <v>8</v>
      </c>
      <c r="H10904" s="50">
        <f t="shared" si="884"/>
        <v>28441</v>
      </c>
      <c r="I10904" s="50" t="str">
        <f t="shared" si="885"/>
        <v>1977_11</v>
      </c>
      <c r="J10904" s="51">
        <f t="shared" si="886"/>
        <v>2.8537490000000001</v>
      </c>
    </row>
    <row r="10905" spans="6:10" x14ac:dyDescent="0.25">
      <c r="F10905" s="50">
        <f t="shared" si="883"/>
        <v>28435</v>
      </c>
      <c r="G10905" s="27">
        <f t="shared" si="882"/>
        <v>8</v>
      </c>
      <c r="H10905" s="50">
        <f t="shared" si="884"/>
        <v>28441</v>
      </c>
      <c r="I10905" s="50" t="str">
        <f t="shared" si="885"/>
        <v>1977_11</v>
      </c>
      <c r="J10905" s="51">
        <f t="shared" si="886"/>
        <v>2.8537490000000001</v>
      </c>
    </row>
    <row r="10906" spans="6:10" x14ac:dyDescent="0.25">
      <c r="F10906" s="50">
        <f t="shared" si="883"/>
        <v>28436</v>
      </c>
      <c r="G10906" s="27">
        <f t="shared" si="882"/>
        <v>8</v>
      </c>
      <c r="H10906" s="50">
        <f t="shared" si="884"/>
        <v>28441</v>
      </c>
      <c r="I10906" s="50" t="str">
        <f t="shared" si="885"/>
        <v>1977_11</v>
      </c>
      <c r="J10906" s="51">
        <f t="shared" si="886"/>
        <v>2.8537490000000001</v>
      </c>
    </row>
    <row r="10907" spans="6:10" x14ac:dyDescent="0.25">
      <c r="F10907" s="50">
        <f t="shared" si="883"/>
        <v>28437</v>
      </c>
      <c r="G10907" s="27">
        <f t="shared" si="882"/>
        <v>8</v>
      </c>
      <c r="H10907" s="50">
        <f t="shared" si="884"/>
        <v>28441</v>
      </c>
      <c r="I10907" s="50" t="str">
        <f t="shared" si="885"/>
        <v>1977_11</v>
      </c>
      <c r="J10907" s="51">
        <f t="shared" si="886"/>
        <v>2.8537490000000001</v>
      </c>
    </row>
    <row r="10908" spans="6:10" x14ac:dyDescent="0.25">
      <c r="F10908" s="50">
        <f t="shared" si="883"/>
        <v>28438</v>
      </c>
      <c r="G10908" s="27">
        <f t="shared" si="882"/>
        <v>8</v>
      </c>
      <c r="H10908" s="50">
        <f t="shared" si="884"/>
        <v>28441</v>
      </c>
      <c r="I10908" s="50" t="str">
        <f t="shared" si="885"/>
        <v>1977_11</v>
      </c>
      <c r="J10908" s="51">
        <f t="shared" si="886"/>
        <v>2.8537490000000001</v>
      </c>
    </row>
    <row r="10909" spans="6:10" x14ac:dyDescent="0.25">
      <c r="F10909" s="50">
        <f t="shared" si="883"/>
        <v>28439</v>
      </c>
      <c r="G10909" s="27">
        <f t="shared" si="882"/>
        <v>8</v>
      </c>
      <c r="H10909" s="50">
        <f t="shared" si="884"/>
        <v>28441</v>
      </c>
      <c r="I10909" s="50" t="str">
        <f t="shared" si="885"/>
        <v>1977_11</v>
      </c>
      <c r="J10909" s="51">
        <f t="shared" si="886"/>
        <v>2.8537490000000001</v>
      </c>
    </row>
    <row r="10910" spans="6:10" x14ac:dyDescent="0.25">
      <c r="F10910" s="50">
        <f t="shared" si="883"/>
        <v>28440</v>
      </c>
      <c r="G10910" s="27">
        <f t="shared" si="882"/>
        <v>8</v>
      </c>
      <c r="H10910" s="50">
        <f t="shared" si="884"/>
        <v>28441</v>
      </c>
      <c r="I10910" s="50" t="str">
        <f t="shared" si="885"/>
        <v>1977_11</v>
      </c>
      <c r="J10910" s="51">
        <f t="shared" si="886"/>
        <v>2.8537490000000001</v>
      </c>
    </row>
    <row r="10911" spans="6:10" x14ac:dyDescent="0.25">
      <c r="F10911" s="50">
        <f t="shared" si="883"/>
        <v>28441</v>
      </c>
      <c r="G10911" s="27">
        <f t="shared" si="882"/>
        <v>8</v>
      </c>
      <c r="H10911" s="50">
        <f t="shared" si="884"/>
        <v>28441</v>
      </c>
      <c r="I10911" s="50" t="str">
        <f t="shared" si="885"/>
        <v>1977_11</v>
      </c>
      <c r="J10911" s="51">
        <f t="shared" si="886"/>
        <v>2.8537490000000001</v>
      </c>
    </row>
    <row r="10912" spans="6:10" x14ac:dyDescent="0.25">
      <c r="F10912" s="50">
        <f t="shared" si="883"/>
        <v>28442</v>
      </c>
      <c r="G10912" s="27">
        <f t="shared" si="882"/>
        <v>8</v>
      </c>
      <c r="H10912" s="50">
        <f t="shared" si="884"/>
        <v>28451</v>
      </c>
      <c r="I10912" s="50" t="str">
        <f t="shared" si="885"/>
        <v>1977_11</v>
      </c>
      <c r="J10912" s="51">
        <f t="shared" si="886"/>
        <v>2.8303099999999999</v>
      </c>
    </row>
    <row r="10913" spans="6:10" x14ac:dyDescent="0.25">
      <c r="F10913" s="50">
        <f t="shared" si="883"/>
        <v>28443</v>
      </c>
      <c r="G10913" s="27">
        <f t="shared" si="882"/>
        <v>8</v>
      </c>
      <c r="H10913" s="50">
        <f t="shared" si="884"/>
        <v>28451</v>
      </c>
      <c r="I10913" s="50" t="str">
        <f t="shared" si="885"/>
        <v>1977_11</v>
      </c>
      <c r="J10913" s="51">
        <f t="shared" si="886"/>
        <v>2.8303099999999999</v>
      </c>
    </row>
    <row r="10914" spans="6:10" x14ac:dyDescent="0.25">
      <c r="F10914" s="50">
        <f t="shared" si="883"/>
        <v>28444</v>
      </c>
      <c r="G10914" s="27">
        <f t="shared" si="882"/>
        <v>8</v>
      </c>
      <c r="H10914" s="50">
        <f t="shared" si="884"/>
        <v>28451</v>
      </c>
      <c r="I10914" s="50" t="str">
        <f t="shared" si="885"/>
        <v>1977_11</v>
      </c>
      <c r="J10914" s="51">
        <f t="shared" si="886"/>
        <v>2.8303099999999999</v>
      </c>
    </row>
    <row r="10915" spans="6:10" x14ac:dyDescent="0.25">
      <c r="F10915" s="50">
        <f t="shared" si="883"/>
        <v>28445</v>
      </c>
      <c r="G10915" s="27">
        <f t="shared" si="882"/>
        <v>8</v>
      </c>
      <c r="H10915" s="50">
        <f t="shared" si="884"/>
        <v>28451</v>
      </c>
      <c r="I10915" s="50" t="str">
        <f t="shared" si="885"/>
        <v>1977_11</v>
      </c>
      <c r="J10915" s="51">
        <f t="shared" si="886"/>
        <v>2.8303099999999999</v>
      </c>
    </row>
    <row r="10916" spans="6:10" x14ac:dyDescent="0.25">
      <c r="F10916" s="50">
        <f t="shared" si="883"/>
        <v>28446</v>
      </c>
      <c r="G10916" s="27">
        <f t="shared" si="882"/>
        <v>8</v>
      </c>
      <c r="H10916" s="50">
        <f t="shared" si="884"/>
        <v>28451</v>
      </c>
      <c r="I10916" s="50" t="str">
        <f t="shared" si="885"/>
        <v>1977_11</v>
      </c>
      <c r="J10916" s="51">
        <f t="shared" si="886"/>
        <v>2.8303099999999999</v>
      </c>
    </row>
    <row r="10917" spans="6:10" x14ac:dyDescent="0.25">
      <c r="F10917" s="50">
        <f t="shared" si="883"/>
        <v>28447</v>
      </c>
      <c r="G10917" s="27">
        <f t="shared" si="882"/>
        <v>8</v>
      </c>
      <c r="H10917" s="50">
        <f t="shared" si="884"/>
        <v>28451</v>
      </c>
      <c r="I10917" s="50" t="str">
        <f t="shared" si="885"/>
        <v>1977_11</v>
      </c>
      <c r="J10917" s="51">
        <f t="shared" si="886"/>
        <v>2.8303099999999999</v>
      </c>
    </row>
    <row r="10918" spans="6:10" x14ac:dyDescent="0.25">
      <c r="F10918" s="50">
        <f t="shared" si="883"/>
        <v>28448</v>
      </c>
      <c r="G10918" s="27">
        <f t="shared" si="882"/>
        <v>8</v>
      </c>
      <c r="H10918" s="50">
        <f t="shared" si="884"/>
        <v>28451</v>
      </c>
      <c r="I10918" s="50" t="str">
        <f t="shared" si="885"/>
        <v>1977_11</v>
      </c>
      <c r="J10918" s="51">
        <f t="shared" si="886"/>
        <v>2.8303099999999999</v>
      </c>
    </row>
    <row r="10919" spans="6:10" x14ac:dyDescent="0.25">
      <c r="F10919" s="50">
        <f t="shared" si="883"/>
        <v>28449</v>
      </c>
      <c r="G10919" s="27">
        <f t="shared" si="882"/>
        <v>8</v>
      </c>
      <c r="H10919" s="50">
        <f t="shared" si="884"/>
        <v>28451</v>
      </c>
      <c r="I10919" s="50" t="str">
        <f t="shared" si="885"/>
        <v>1977_11</v>
      </c>
      <c r="J10919" s="51">
        <f t="shared" si="886"/>
        <v>2.8303099999999999</v>
      </c>
    </row>
    <row r="10920" spans="6:10" x14ac:dyDescent="0.25">
      <c r="F10920" s="50">
        <f t="shared" si="883"/>
        <v>28450</v>
      </c>
      <c r="G10920" s="27">
        <f t="shared" si="882"/>
        <v>8</v>
      </c>
      <c r="H10920" s="50">
        <f t="shared" si="884"/>
        <v>28451</v>
      </c>
      <c r="I10920" s="50" t="str">
        <f t="shared" si="885"/>
        <v>1977_11</v>
      </c>
      <c r="J10920" s="51">
        <f t="shared" si="886"/>
        <v>2.8303099999999999</v>
      </c>
    </row>
    <row r="10921" spans="6:10" x14ac:dyDescent="0.25">
      <c r="F10921" s="50">
        <f t="shared" si="883"/>
        <v>28451</v>
      </c>
      <c r="G10921" s="27">
        <f t="shared" si="882"/>
        <v>8</v>
      </c>
      <c r="H10921" s="50">
        <f t="shared" si="884"/>
        <v>28451</v>
      </c>
      <c r="I10921" s="50" t="str">
        <f t="shared" si="885"/>
        <v>1977_11</v>
      </c>
      <c r="J10921" s="51">
        <f t="shared" si="886"/>
        <v>2.8303099999999999</v>
      </c>
    </row>
    <row r="10922" spans="6:10" x14ac:dyDescent="0.25">
      <c r="F10922" s="50">
        <f t="shared" si="883"/>
        <v>28452</v>
      </c>
      <c r="G10922" s="27">
        <f t="shared" ref="G10922:G10985" si="887">IF(AND(MONTH(F10922)=2,DAY(F10922)=29),G10921+1,G10921)</f>
        <v>8</v>
      </c>
      <c r="H10922" s="50">
        <f t="shared" si="884"/>
        <v>28461</v>
      </c>
      <c r="I10922" s="50" t="str">
        <f t="shared" si="885"/>
        <v>1977_12</v>
      </c>
      <c r="J10922" s="51">
        <f t="shared" si="886"/>
        <v>2.7920509999999998</v>
      </c>
    </row>
    <row r="10923" spans="6:10" x14ac:dyDescent="0.25">
      <c r="F10923" s="50">
        <f t="shared" si="883"/>
        <v>28453</v>
      </c>
      <c r="G10923" s="27">
        <f t="shared" si="887"/>
        <v>8</v>
      </c>
      <c r="H10923" s="50">
        <f t="shared" si="884"/>
        <v>28461</v>
      </c>
      <c r="I10923" s="50" t="str">
        <f t="shared" si="885"/>
        <v>1977_12</v>
      </c>
      <c r="J10923" s="51">
        <f t="shared" si="886"/>
        <v>2.7920509999999998</v>
      </c>
    </row>
    <row r="10924" spans="6:10" x14ac:dyDescent="0.25">
      <c r="F10924" s="50">
        <f t="shared" ref="F10924:F10987" si="888">F10923+1</f>
        <v>28454</v>
      </c>
      <c r="G10924" s="27">
        <f t="shared" si="887"/>
        <v>8</v>
      </c>
      <c r="H10924" s="50">
        <f t="shared" si="884"/>
        <v>28461</v>
      </c>
      <c r="I10924" s="50" t="str">
        <f t="shared" si="885"/>
        <v>1977_12</v>
      </c>
      <c r="J10924" s="51">
        <f t="shared" si="886"/>
        <v>2.7920509999999998</v>
      </c>
    </row>
    <row r="10925" spans="6:10" x14ac:dyDescent="0.25">
      <c r="F10925" s="50">
        <f t="shared" si="888"/>
        <v>28455</v>
      </c>
      <c r="G10925" s="27">
        <f t="shared" si="887"/>
        <v>8</v>
      </c>
      <c r="H10925" s="50">
        <f t="shared" si="884"/>
        <v>28461</v>
      </c>
      <c r="I10925" s="50" t="str">
        <f t="shared" si="885"/>
        <v>1977_12</v>
      </c>
      <c r="J10925" s="51">
        <f t="shared" si="886"/>
        <v>2.7920509999999998</v>
      </c>
    </row>
    <row r="10926" spans="6:10" x14ac:dyDescent="0.25">
      <c r="F10926" s="50">
        <f t="shared" si="888"/>
        <v>28456</v>
      </c>
      <c r="G10926" s="27">
        <f t="shared" si="887"/>
        <v>8</v>
      </c>
      <c r="H10926" s="50">
        <f t="shared" si="884"/>
        <v>28461</v>
      </c>
      <c r="I10926" s="50" t="str">
        <f t="shared" si="885"/>
        <v>1977_12</v>
      </c>
      <c r="J10926" s="51">
        <f t="shared" si="886"/>
        <v>2.7920509999999998</v>
      </c>
    </row>
    <row r="10927" spans="6:10" x14ac:dyDescent="0.25">
      <c r="F10927" s="50">
        <f t="shared" si="888"/>
        <v>28457</v>
      </c>
      <c r="G10927" s="27">
        <f t="shared" si="887"/>
        <v>8</v>
      </c>
      <c r="H10927" s="50">
        <f t="shared" si="884"/>
        <v>28461</v>
      </c>
      <c r="I10927" s="50" t="str">
        <f t="shared" si="885"/>
        <v>1977_12</v>
      </c>
      <c r="J10927" s="51">
        <f t="shared" si="886"/>
        <v>2.7920509999999998</v>
      </c>
    </row>
    <row r="10928" spans="6:10" x14ac:dyDescent="0.25">
      <c r="F10928" s="50">
        <f t="shared" si="888"/>
        <v>28458</v>
      </c>
      <c r="G10928" s="27">
        <f t="shared" si="887"/>
        <v>8</v>
      </c>
      <c r="H10928" s="50">
        <f t="shared" si="884"/>
        <v>28461</v>
      </c>
      <c r="I10928" s="50" t="str">
        <f t="shared" si="885"/>
        <v>1977_12</v>
      </c>
      <c r="J10928" s="51">
        <f t="shared" si="886"/>
        <v>2.7920509999999998</v>
      </c>
    </row>
    <row r="10929" spans="6:10" x14ac:dyDescent="0.25">
      <c r="F10929" s="50">
        <f t="shared" si="888"/>
        <v>28459</v>
      </c>
      <c r="G10929" s="27">
        <f t="shared" si="887"/>
        <v>8</v>
      </c>
      <c r="H10929" s="50">
        <f t="shared" si="884"/>
        <v>28461</v>
      </c>
      <c r="I10929" s="50" t="str">
        <f t="shared" si="885"/>
        <v>1977_12</v>
      </c>
      <c r="J10929" s="51">
        <f t="shared" si="886"/>
        <v>2.7920509999999998</v>
      </c>
    </row>
    <row r="10930" spans="6:10" x14ac:dyDescent="0.25">
      <c r="F10930" s="50">
        <f t="shared" si="888"/>
        <v>28460</v>
      </c>
      <c r="G10930" s="27">
        <f t="shared" si="887"/>
        <v>8</v>
      </c>
      <c r="H10930" s="50">
        <f t="shared" si="884"/>
        <v>28461</v>
      </c>
      <c r="I10930" s="50" t="str">
        <f t="shared" si="885"/>
        <v>1977_12</v>
      </c>
      <c r="J10930" s="51">
        <f t="shared" si="886"/>
        <v>2.7920509999999998</v>
      </c>
    </row>
    <row r="10931" spans="6:10" x14ac:dyDescent="0.25">
      <c r="F10931" s="50">
        <f t="shared" si="888"/>
        <v>28461</v>
      </c>
      <c r="G10931" s="27">
        <f t="shared" si="887"/>
        <v>8</v>
      </c>
      <c r="H10931" s="50">
        <f t="shared" si="884"/>
        <v>28461</v>
      </c>
      <c r="I10931" s="50" t="str">
        <f t="shared" si="885"/>
        <v>1977_12</v>
      </c>
      <c r="J10931" s="51">
        <f t="shared" si="886"/>
        <v>2.7920509999999998</v>
      </c>
    </row>
    <row r="10932" spans="6:10" x14ac:dyDescent="0.25">
      <c r="F10932" s="50">
        <f t="shared" si="888"/>
        <v>28462</v>
      </c>
      <c r="G10932" s="27">
        <f t="shared" si="887"/>
        <v>8</v>
      </c>
      <c r="H10932" s="50">
        <f t="shared" si="884"/>
        <v>28471</v>
      </c>
      <c r="I10932" s="50" t="str">
        <f t="shared" si="885"/>
        <v>1977_12</v>
      </c>
      <c r="J10932" s="51">
        <f t="shared" si="886"/>
        <v>2.7486350000000002</v>
      </c>
    </row>
    <row r="10933" spans="6:10" x14ac:dyDescent="0.25">
      <c r="F10933" s="50">
        <f t="shared" si="888"/>
        <v>28463</v>
      </c>
      <c r="G10933" s="27">
        <f t="shared" si="887"/>
        <v>8</v>
      </c>
      <c r="H10933" s="50">
        <f t="shared" si="884"/>
        <v>28471</v>
      </c>
      <c r="I10933" s="50" t="str">
        <f t="shared" si="885"/>
        <v>1977_12</v>
      </c>
      <c r="J10933" s="51">
        <f t="shared" si="886"/>
        <v>2.7486350000000002</v>
      </c>
    </row>
    <row r="10934" spans="6:10" x14ac:dyDescent="0.25">
      <c r="F10934" s="50">
        <f t="shared" si="888"/>
        <v>28464</v>
      </c>
      <c r="G10934" s="27">
        <f t="shared" si="887"/>
        <v>8</v>
      </c>
      <c r="H10934" s="50">
        <f t="shared" si="884"/>
        <v>28471</v>
      </c>
      <c r="I10934" s="50" t="str">
        <f t="shared" si="885"/>
        <v>1977_12</v>
      </c>
      <c r="J10934" s="51">
        <f t="shared" si="886"/>
        <v>2.7486350000000002</v>
      </c>
    </row>
    <row r="10935" spans="6:10" x14ac:dyDescent="0.25">
      <c r="F10935" s="50">
        <f t="shared" si="888"/>
        <v>28465</v>
      </c>
      <c r="G10935" s="27">
        <f t="shared" si="887"/>
        <v>8</v>
      </c>
      <c r="H10935" s="50">
        <f t="shared" si="884"/>
        <v>28471</v>
      </c>
      <c r="I10935" s="50" t="str">
        <f t="shared" si="885"/>
        <v>1977_12</v>
      </c>
      <c r="J10935" s="51">
        <f t="shared" si="886"/>
        <v>2.7486350000000002</v>
      </c>
    </row>
    <row r="10936" spans="6:10" x14ac:dyDescent="0.25">
      <c r="F10936" s="50">
        <f t="shared" si="888"/>
        <v>28466</v>
      </c>
      <c r="G10936" s="27">
        <f t="shared" si="887"/>
        <v>8</v>
      </c>
      <c r="H10936" s="50">
        <f t="shared" si="884"/>
        <v>28471</v>
      </c>
      <c r="I10936" s="50" t="str">
        <f t="shared" si="885"/>
        <v>1977_12</v>
      </c>
      <c r="J10936" s="51">
        <f t="shared" si="886"/>
        <v>2.7486350000000002</v>
      </c>
    </row>
    <row r="10937" spans="6:10" x14ac:dyDescent="0.25">
      <c r="F10937" s="50">
        <f t="shared" si="888"/>
        <v>28467</v>
      </c>
      <c r="G10937" s="27">
        <f t="shared" si="887"/>
        <v>8</v>
      </c>
      <c r="H10937" s="50">
        <f t="shared" si="884"/>
        <v>28471</v>
      </c>
      <c r="I10937" s="50" t="str">
        <f t="shared" si="885"/>
        <v>1977_12</v>
      </c>
      <c r="J10937" s="51">
        <f t="shared" si="886"/>
        <v>2.7486350000000002</v>
      </c>
    </row>
    <row r="10938" spans="6:10" x14ac:dyDescent="0.25">
      <c r="F10938" s="50">
        <f t="shared" si="888"/>
        <v>28468</v>
      </c>
      <c r="G10938" s="27">
        <f t="shared" si="887"/>
        <v>8</v>
      </c>
      <c r="H10938" s="50">
        <f t="shared" si="884"/>
        <v>28471</v>
      </c>
      <c r="I10938" s="50" t="str">
        <f t="shared" si="885"/>
        <v>1977_12</v>
      </c>
      <c r="J10938" s="51">
        <f t="shared" si="886"/>
        <v>2.7486350000000002</v>
      </c>
    </row>
    <row r="10939" spans="6:10" x14ac:dyDescent="0.25">
      <c r="F10939" s="50">
        <f t="shared" si="888"/>
        <v>28469</v>
      </c>
      <c r="G10939" s="27">
        <f t="shared" si="887"/>
        <v>8</v>
      </c>
      <c r="H10939" s="50">
        <f t="shared" si="884"/>
        <v>28471</v>
      </c>
      <c r="I10939" s="50" t="str">
        <f t="shared" si="885"/>
        <v>1977_12</v>
      </c>
      <c r="J10939" s="51">
        <f t="shared" si="886"/>
        <v>2.7486350000000002</v>
      </c>
    </row>
    <row r="10940" spans="6:10" x14ac:dyDescent="0.25">
      <c r="F10940" s="50">
        <f t="shared" si="888"/>
        <v>28470</v>
      </c>
      <c r="G10940" s="27">
        <f t="shared" si="887"/>
        <v>8</v>
      </c>
      <c r="H10940" s="50">
        <f t="shared" si="884"/>
        <v>28471</v>
      </c>
      <c r="I10940" s="50" t="str">
        <f t="shared" si="885"/>
        <v>1977_12</v>
      </c>
      <c r="J10940" s="51">
        <f t="shared" si="886"/>
        <v>2.7486350000000002</v>
      </c>
    </row>
    <row r="10941" spans="6:10" x14ac:dyDescent="0.25">
      <c r="F10941" s="50">
        <f t="shared" si="888"/>
        <v>28471</v>
      </c>
      <c r="G10941" s="27">
        <f t="shared" si="887"/>
        <v>8</v>
      </c>
      <c r="H10941" s="50">
        <f t="shared" si="884"/>
        <v>28471</v>
      </c>
      <c r="I10941" s="50" t="str">
        <f t="shared" si="885"/>
        <v>1977_12</v>
      </c>
      <c r="J10941" s="51">
        <f t="shared" si="886"/>
        <v>2.7486350000000002</v>
      </c>
    </row>
    <row r="10942" spans="6:10" x14ac:dyDescent="0.25">
      <c r="F10942" s="50">
        <f t="shared" si="888"/>
        <v>28472</v>
      </c>
      <c r="G10942" s="27">
        <f t="shared" si="887"/>
        <v>8</v>
      </c>
      <c r="H10942" s="50">
        <f t="shared" si="884"/>
        <v>28481</v>
      </c>
      <c r="I10942" s="50" t="str">
        <f t="shared" si="885"/>
        <v>1977_12</v>
      </c>
      <c r="J10942" s="51">
        <f t="shared" si="886"/>
        <v>2.7290510000000001</v>
      </c>
    </row>
    <row r="10943" spans="6:10" x14ac:dyDescent="0.25">
      <c r="F10943" s="50">
        <f t="shared" si="888"/>
        <v>28473</v>
      </c>
      <c r="G10943" s="27">
        <f t="shared" si="887"/>
        <v>8</v>
      </c>
      <c r="H10943" s="50">
        <f t="shared" si="884"/>
        <v>28481</v>
      </c>
      <c r="I10943" s="50" t="str">
        <f t="shared" si="885"/>
        <v>1977_12</v>
      </c>
      <c r="J10943" s="51">
        <f t="shared" si="886"/>
        <v>2.7290510000000001</v>
      </c>
    </row>
    <row r="10944" spans="6:10" x14ac:dyDescent="0.25">
      <c r="F10944" s="50">
        <f t="shared" si="888"/>
        <v>28474</v>
      </c>
      <c r="G10944" s="27">
        <f t="shared" si="887"/>
        <v>8</v>
      </c>
      <c r="H10944" s="50">
        <f t="shared" si="884"/>
        <v>28481</v>
      </c>
      <c r="I10944" s="50" t="str">
        <f t="shared" si="885"/>
        <v>1977_12</v>
      </c>
      <c r="J10944" s="51">
        <f t="shared" si="886"/>
        <v>2.7290510000000001</v>
      </c>
    </row>
    <row r="10945" spans="6:10" x14ac:dyDescent="0.25">
      <c r="F10945" s="50">
        <f t="shared" si="888"/>
        <v>28475</v>
      </c>
      <c r="G10945" s="27">
        <f t="shared" si="887"/>
        <v>8</v>
      </c>
      <c r="H10945" s="50">
        <f t="shared" si="884"/>
        <v>28481</v>
      </c>
      <c r="I10945" s="50" t="str">
        <f t="shared" si="885"/>
        <v>1977_12</v>
      </c>
      <c r="J10945" s="51">
        <f t="shared" si="886"/>
        <v>2.7290510000000001</v>
      </c>
    </row>
    <row r="10946" spans="6:10" x14ac:dyDescent="0.25">
      <c r="F10946" s="50">
        <f t="shared" si="888"/>
        <v>28476</v>
      </c>
      <c r="G10946" s="27">
        <f t="shared" si="887"/>
        <v>8</v>
      </c>
      <c r="H10946" s="50">
        <f t="shared" si="884"/>
        <v>28481</v>
      </c>
      <c r="I10946" s="50" t="str">
        <f t="shared" si="885"/>
        <v>1977_12</v>
      </c>
      <c r="J10946" s="51">
        <f t="shared" si="886"/>
        <v>2.7290510000000001</v>
      </c>
    </row>
    <row r="10947" spans="6:10" x14ac:dyDescent="0.25">
      <c r="F10947" s="50">
        <f t="shared" si="888"/>
        <v>28477</v>
      </c>
      <c r="G10947" s="27">
        <f t="shared" si="887"/>
        <v>8</v>
      </c>
      <c r="H10947" s="50">
        <f t="shared" ref="H10947:H11010" si="889">INDEX($A$3:$B$1134,INT((ROW($F10947)-ROW($F$3)+9-G10947)/10)+1,1)</f>
        <v>28481</v>
      </c>
      <c r="I10947" s="50" t="str">
        <f t="shared" si="885"/>
        <v>1977_12</v>
      </c>
      <c r="J10947" s="51">
        <f t="shared" si="886"/>
        <v>2.7290510000000001</v>
      </c>
    </row>
    <row r="10948" spans="6:10" x14ac:dyDescent="0.25">
      <c r="F10948" s="50">
        <f t="shared" si="888"/>
        <v>28478</v>
      </c>
      <c r="G10948" s="27">
        <f t="shared" si="887"/>
        <v>8</v>
      </c>
      <c r="H10948" s="50">
        <f t="shared" si="889"/>
        <v>28481</v>
      </c>
      <c r="I10948" s="50" t="str">
        <f t="shared" ref="I10948:I11011" si="890">YEAR(H10948)&amp;"_"&amp;MONTH(H10948)</f>
        <v>1977_12</v>
      </c>
      <c r="J10948" s="51">
        <f t="shared" ref="J10948:J11011" si="891">VLOOKUP(H10948,$A:$B,2)</f>
        <v>2.7290510000000001</v>
      </c>
    </row>
    <row r="10949" spans="6:10" x14ac:dyDescent="0.25">
      <c r="F10949" s="50">
        <f t="shared" si="888"/>
        <v>28479</v>
      </c>
      <c r="G10949" s="27">
        <f t="shared" si="887"/>
        <v>8</v>
      </c>
      <c r="H10949" s="50">
        <f t="shared" si="889"/>
        <v>28481</v>
      </c>
      <c r="I10949" s="50" t="str">
        <f t="shared" si="890"/>
        <v>1977_12</v>
      </c>
      <c r="J10949" s="51">
        <f t="shared" si="891"/>
        <v>2.7290510000000001</v>
      </c>
    </row>
    <row r="10950" spans="6:10" x14ac:dyDescent="0.25">
      <c r="F10950" s="50">
        <f t="shared" si="888"/>
        <v>28480</v>
      </c>
      <c r="G10950" s="27">
        <f t="shared" si="887"/>
        <v>8</v>
      </c>
      <c r="H10950" s="50">
        <f t="shared" si="889"/>
        <v>28481</v>
      </c>
      <c r="I10950" s="50" t="str">
        <f t="shared" si="890"/>
        <v>1977_12</v>
      </c>
      <c r="J10950" s="51">
        <f t="shared" si="891"/>
        <v>2.7290510000000001</v>
      </c>
    </row>
    <row r="10951" spans="6:10" x14ac:dyDescent="0.25">
      <c r="F10951" s="50">
        <f t="shared" si="888"/>
        <v>28481</v>
      </c>
      <c r="G10951" s="27">
        <f t="shared" si="887"/>
        <v>8</v>
      </c>
      <c r="H10951" s="50">
        <f t="shared" si="889"/>
        <v>28481</v>
      </c>
      <c r="I10951" s="50" t="str">
        <f t="shared" si="890"/>
        <v>1977_12</v>
      </c>
      <c r="J10951" s="51">
        <f t="shared" si="891"/>
        <v>2.7290510000000001</v>
      </c>
    </row>
    <row r="10952" spans="6:10" x14ac:dyDescent="0.25">
      <c r="F10952" s="50">
        <f t="shared" si="888"/>
        <v>28482</v>
      </c>
      <c r="G10952" s="27">
        <f t="shared" si="887"/>
        <v>8</v>
      </c>
      <c r="H10952" s="50">
        <f t="shared" si="889"/>
        <v>28491</v>
      </c>
      <c r="I10952" s="50" t="str">
        <f t="shared" si="890"/>
        <v>1978_1</v>
      </c>
      <c r="J10952" s="51">
        <f t="shared" si="891"/>
        <v>2.7318199999999999</v>
      </c>
    </row>
    <row r="10953" spans="6:10" x14ac:dyDescent="0.25">
      <c r="F10953" s="50">
        <f t="shared" si="888"/>
        <v>28483</v>
      </c>
      <c r="G10953" s="27">
        <f t="shared" si="887"/>
        <v>8</v>
      </c>
      <c r="H10953" s="50">
        <f t="shared" si="889"/>
        <v>28491</v>
      </c>
      <c r="I10953" s="50" t="str">
        <f t="shared" si="890"/>
        <v>1978_1</v>
      </c>
      <c r="J10953" s="51">
        <f t="shared" si="891"/>
        <v>2.7318199999999999</v>
      </c>
    </row>
    <row r="10954" spans="6:10" x14ac:dyDescent="0.25">
      <c r="F10954" s="50">
        <f t="shared" si="888"/>
        <v>28484</v>
      </c>
      <c r="G10954" s="27">
        <f t="shared" si="887"/>
        <v>8</v>
      </c>
      <c r="H10954" s="50">
        <f t="shared" si="889"/>
        <v>28491</v>
      </c>
      <c r="I10954" s="50" t="str">
        <f t="shared" si="890"/>
        <v>1978_1</v>
      </c>
      <c r="J10954" s="51">
        <f t="shared" si="891"/>
        <v>2.7318199999999999</v>
      </c>
    </row>
    <row r="10955" spans="6:10" x14ac:dyDescent="0.25">
      <c r="F10955" s="50">
        <f t="shared" si="888"/>
        <v>28485</v>
      </c>
      <c r="G10955" s="27">
        <f t="shared" si="887"/>
        <v>8</v>
      </c>
      <c r="H10955" s="50">
        <f t="shared" si="889"/>
        <v>28491</v>
      </c>
      <c r="I10955" s="50" t="str">
        <f t="shared" si="890"/>
        <v>1978_1</v>
      </c>
      <c r="J10955" s="51">
        <f t="shared" si="891"/>
        <v>2.7318199999999999</v>
      </c>
    </row>
    <row r="10956" spans="6:10" x14ac:dyDescent="0.25">
      <c r="F10956" s="50">
        <f t="shared" si="888"/>
        <v>28486</v>
      </c>
      <c r="G10956" s="27">
        <f t="shared" si="887"/>
        <v>8</v>
      </c>
      <c r="H10956" s="50">
        <f t="shared" si="889"/>
        <v>28491</v>
      </c>
      <c r="I10956" s="50" t="str">
        <f t="shared" si="890"/>
        <v>1978_1</v>
      </c>
      <c r="J10956" s="51">
        <f t="shared" si="891"/>
        <v>2.7318199999999999</v>
      </c>
    </row>
    <row r="10957" spans="6:10" x14ac:dyDescent="0.25">
      <c r="F10957" s="50">
        <f t="shared" si="888"/>
        <v>28487</v>
      </c>
      <c r="G10957" s="27">
        <f t="shared" si="887"/>
        <v>8</v>
      </c>
      <c r="H10957" s="50">
        <f t="shared" si="889"/>
        <v>28491</v>
      </c>
      <c r="I10957" s="50" t="str">
        <f t="shared" si="890"/>
        <v>1978_1</v>
      </c>
      <c r="J10957" s="51">
        <f t="shared" si="891"/>
        <v>2.7318199999999999</v>
      </c>
    </row>
    <row r="10958" spans="6:10" x14ac:dyDescent="0.25">
      <c r="F10958" s="50">
        <f t="shared" si="888"/>
        <v>28488</v>
      </c>
      <c r="G10958" s="27">
        <f t="shared" si="887"/>
        <v>8</v>
      </c>
      <c r="H10958" s="50">
        <f t="shared" si="889"/>
        <v>28491</v>
      </c>
      <c r="I10958" s="50" t="str">
        <f t="shared" si="890"/>
        <v>1978_1</v>
      </c>
      <c r="J10958" s="51">
        <f t="shared" si="891"/>
        <v>2.7318199999999999</v>
      </c>
    </row>
    <row r="10959" spans="6:10" x14ac:dyDescent="0.25">
      <c r="F10959" s="50">
        <f t="shared" si="888"/>
        <v>28489</v>
      </c>
      <c r="G10959" s="27">
        <f t="shared" si="887"/>
        <v>8</v>
      </c>
      <c r="H10959" s="50">
        <f t="shared" si="889"/>
        <v>28491</v>
      </c>
      <c r="I10959" s="50" t="str">
        <f t="shared" si="890"/>
        <v>1978_1</v>
      </c>
      <c r="J10959" s="51">
        <f t="shared" si="891"/>
        <v>2.7318199999999999</v>
      </c>
    </row>
    <row r="10960" spans="6:10" x14ac:dyDescent="0.25">
      <c r="F10960" s="50">
        <f t="shared" si="888"/>
        <v>28490</v>
      </c>
      <c r="G10960" s="27">
        <f t="shared" si="887"/>
        <v>8</v>
      </c>
      <c r="H10960" s="50">
        <f t="shared" si="889"/>
        <v>28491</v>
      </c>
      <c r="I10960" s="50" t="str">
        <f t="shared" si="890"/>
        <v>1978_1</v>
      </c>
      <c r="J10960" s="51">
        <f t="shared" si="891"/>
        <v>2.7318199999999999</v>
      </c>
    </row>
    <row r="10961" spans="6:10" x14ac:dyDescent="0.25">
      <c r="F10961" s="50">
        <f t="shared" si="888"/>
        <v>28491</v>
      </c>
      <c r="G10961" s="27">
        <f t="shared" si="887"/>
        <v>8</v>
      </c>
      <c r="H10961" s="50">
        <f t="shared" si="889"/>
        <v>28491</v>
      </c>
      <c r="I10961" s="50" t="str">
        <f t="shared" si="890"/>
        <v>1978_1</v>
      </c>
      <c r="J10961" s="51">
        <f t="shared" si="891"/>
        <v>2.7318199999999999</v>
      </c>
    </row>
    <row r="10962" spans="6:10" x14ac:dyDescent="0.25">
      <c r="F10962" s="50">
        <f t="shared" si="888"/>
        <v>28492</v>
      </c>
      <c r="G10962" s="27">
        <f t="shared" si="887"/>
        <v>8</v>
      </c>
      <c r="H10962" s="50">
        <f t="shared" si="889"/>
        <v>28501</v>
      </c>
      <c r="I10962" s="50" t="str">
        <f t="shared" si="890"/>
        <v>1978_1</v>
      </c>
      <c r="J10962" s="51">
        <f t="shared" si="891"/>
        <v>2.7181120000000001</v>
      </c>
    </row>
    <row r="10963" spans="6:10" x14ac:dyDescent="0.25">
      <c r="F10963" s="50">
        <f t="shared" si="888"/>
        <v>28493</v>
      </c>
      <c r="G10963" s="27">
        <f t="shared" si="887"/>
        <v>8</v>
      </c>
      <c r="H10963" s="50">
        <f t="shared" si="889"/>
        <v>28501</v>
      </c>
      <c r="I10963" s="50" t="str">
        <f t="shared" si="890"/>
        <v>1978_1</v>
      </c>
      <c r="J10963" s="51">
        <f t="shared" si="891"/>
        <v>2.7181120000000001</v>
      </c>
    </row>
    <row r="10964" spans="6:10" x14ac:dyDescent="0.25">
      <c r="F10964" s="50">
        <f t="shared" si="888"/>
        <v>28494</v>
      </c>
      <c r="G10964" s="27">
        <f t="shared" si="887"/>
        <v>8</v>
      </c>
      <c r="H10964" s="50">
        <f t="shared" si="889"/>
        <v>28501</v>
      </c>
      <c r="I10964" s="50" t="str">
        <f t="shared" si="890"/>
        <v>1978_1</v>
      </c>
      <c r="J10964" s="51">
        <f t="shared" si="891"/>
        <v>2.7181120000000001</v>
      </c>
    </row>
    <row r="10965" spans="6:10" x14ac:dyDescent="0.25">
      <c r="F10965" s="50">
        <f t="shared" si="888"/>
        <v>28495</v>
      </c>
      <c r="G10965" s="27">
        <f t="shared" si="887"/>
        <v>8</v>
      </c>
      <c r="H10965" s="50">
        <f t="shared" si="889"/>
        <v>28501</v>
      </c>
      <c r="I10965" s="50" t="str">
        <f t="shared" si="890"/>
        <v>1978_1</v>
      </c>
      <c r="J10965" s="51">
        <f t="shared" si="891"/>
        <v>2.7181120000000001</v>
      </c>
    </row>
    <row r="10966" spans="6:10" x14ac:dyDescent="0.25">
      <c r="F10966" s="50">
        <f t="shared" si="888"/>
        <v>28496</v>
      </c>
      <c r="G10966" s="27">
        <f t="shared" si="887"/>
        <v>8</v>
      </c>
      <c r="H10966" s="50">
        <f t="shared" si="889"/>
        <v>28501</v>
      </c>
      <c r="I10966" s="50" t="str">
        <f t="shared" si="890"/>
        <v>1978_1</v>
      </c>
      <c r="J10966" s="51">
        <f t="shared" si="891"/>
        <v>2.7181120000000001</v>
      </c>
    </row>
    <row r="10967" spans="6:10" x14ac:dyDescent="0.25">
      <c r="F10967" s="50">
        <f t="shared" si="888"/>
        <v>28497</v>
      </c>
      <c r="G10967" s="27">
        <f t="shared" si="887"/>
        <v>8</v>
      </c>
      <c r="H10967" s="50">
        <f t="shared" si="889"/>
        <v>28501</v>
      </c>
      <c r="I10967" s="50" t="str">
        <f t="shared" si="890"/>
        <v>1978_1</v>
      </c>
      <c r="J10967" s="51">
        <f t="shared" si="891"/>
        <v>2.7181120000000001</v>
      </c>
    </row>
    <row r="10968" spans="6:10" x14ac:dyDescent="0.25">
      <c r="F10968" s="50">
        <f t="shared" si="888"/>
        <v>28498</v>
      </c>
      <c r="G10968" s="27">
        <f t="shared" si="887"/>
        <v>8</v>
      </c>
      <c r="H10968" s="50">
        <f t="shared" si="889"/>
        <v>28501</v>
      </c>
      <c r="I10968" s="50" t="str">
        <f t="shared" si="890"/>
        <v>1978_1</v>
      </c>
      <c r="J10968" s="51">
        <f t="shared" si="891"/>
        <v>2.7181120000000001</v>
      </c>
    </row>
    <row r="10969" spans="6:10" x14ac:dyDescent="0.25">
      <c r="F10969" s="50">
        <f t="shared" si="888"/>
        <v>28499</v>
      </c>
      <c r="G10969" s="27">
        <f t="shared" si="887"/>
        <v>8</v>
      </c>
      <c r="H10969" s="50">
        <f t="shared" si="889"/>
        <v>28501</v>
      </c>
      <c r="I10969" s="50" t="str">
        <f t="shared" si="890"/>
        <v>1978_1</v>
      </c>
      <c r="J10969" s="51">
        <f t="shared" si="891"/>
        <v>2.7181120000000001</v>
      </c>
    </row>
    <row r="10970" spans="6:10" x14ac:dyDescent="0.25">
      <c r="F10970" s="50">
        <f t="shared" si="888"/>
        <v>28500</v>
      </c>
      <c r="G10970" s="27">
        <f t="shared" si="887"/>
        <v>8</v>
      </c>
      <c r="H10970" s="50">
        <f t="shared" si="889"/>
        <v>28501</v>
      </c>
      <c r="I10970" s="50" t="str">
        <f t="shared" si="890"/>
        <v>1978_1</v>
      </c>
      <c r="J10970" s="51">
        <f t="shared" si="891"/>
        <v>2.7181120000000001</v>
      </c>
    </row>
    <row r="10971" spans="6:10" x14ac:dyDescent="0.25">
      <c r="F10971" s="50">
        <f t="shared" si="888"/>
        <v>28501</v>
      </c>
      <c r="G10971" s="27">
        <f t="shared" si="887"/>
        <v>8</v>
      </c>
      <c r="H10971" s="50">
        <f t="shared" si="889"/>
        <v>28501</v>
      </c>
      <c r="I10971" s="50" t="str">
        <f t="shared" si="890"/>
        <v>1978_1</v>
      </c>
      <c r="J10971" s="51">
        <f t="shared" si="891"/>
        <v>2.7181120000000001</v>
      </c>
    </row>
    <row r="10972" spans="6:10" x14ac:dyDescent="0.25">
      <c r="F10972" s="50">
        <f t="shared" si="888"/>
        <v>28502</v>
      </c>
      <c r="G10972" s="27">
        <f t="shared" si="887"/>
        <v>8</v>
      </c>
      <c r="H10972" s="50">
        <f t="shared" si="889"/>
        <v>28511</v>
      </c>
      <c r="I10972" s="50" t="str">
        <f t="shared" si="890"/>
        <v>1978_1</v>
      </c>
      <c r="J10972" s="51">
        <f t="shared" si="891"/>
        <v>2.6803910000000002</v>
      </c>
    </row>
    <row r="10973" spans="6:10" x14ac:dyDescent="0.25">
      <c r="F10973" s="50">
        <f t="shared" si="888"/>
        <v>28503</v>
      </c>
      <c r="G10973" s="27">
        <f t="shared" si="887"/>
        <v>8</v>
      </c>
      <c r="H10973" s="50">
        <f t="shared" si="889"/>
        <v>28511</v>
      </c>
      <c r="I10973" s="50" t="str">
        <f t="shared" si="890"/>
        <v>1978_1</v>
      </c>
      <c r="J10973" s="51">
        <f t="shared" si="891"/>
        <v>2.6803910000000002</v>
      </c>
    </row>
    <row r="10974" spans="6:10" x14ac:dyDescent="0.25">
      <c r="F10974" s="50">
        <f t="shared" si="888"/>
        <v>28504</v>
      </c>
      <c r="G10974" s="27">
        <f t="shared" si="887"/>
        <v>8</v>
      </c>
      <c r="H10974" s="50">
        <f t="shared" si="889"/>
        <v>28511</v>
      </c>
      <c r="I10974" s="50" t="str">
        <f t="shared" si="890"/>
        <v>1978_1</v>
      </c>
      <c r="J10974" s="51">
        <f t="shared" si="891"/>
        <v>2.6803910000000002</v>
      </c>
    </row>
    <row r="10975" spans="6:10" x14ac:dyDescent="0.25">
      <c r="F10975" s="50">
        <f t="shared" si="888"/>
        <v>28505</v>
      </c>
      <c r="G10975" s="27">
        <f t="shared" si="887"/>
        <v>8</v>
      </c>
      <c r="H10975" s="50">
        <f t="shared" si="889"/>
        <v>28511</v>
      </c>
      <c r="I10975" s="50" t="str">
        <f t="shared" si="890"/>
        <v>1978_1</v>
      </c>
      <c r="J10975" s="51">
        <f t="shared" si="891"/>
        <v>2.6803910000000002</v>
      </c>
    </row>
    <row r="10976" spans="6:10" x14ac:dyDescent="0.25">
      <c r="F10976" s="50">
        <f t="shared" si="888"/>
        <v>28506</v>
      </c>
      <c r="G10976" s="27">
        <f t="shared" si="887"/>
        <v>8</v>
      </c>
      <c r="H10976" s="50">
        <f t="shared" si="889"/>
        <v>28511</v>
      </c>
      <c r="I10976" s="50" t="str">
        <f t="shared" si="890"/>
        <v>1978_1</v>
      </c>
      <c r="J10976" s="51">
        <f t="shared" si="891"/>
        <v>2.6803910000000002</v>
      </c>
    </row>
    <row r="10977" spans="6:10" x14ac:dyDescent="0.25">
      <c r="F10977" s="50">
        <f t="shared" si="888"/>
        <v>28507</v>
      </c>
      <c r="G10977" s="27">
        <f t="shared" si="887"/>
        <v>8</v>
      </c>
      <c r="H10977" s="50">
        <f t="shared" si="889"/>
        <v>28511</v>
      </c>
      <c r="I10977" s="50" t="str">
        <f t="shared" si="890"/>
        <v>1978_1</v>
      </c>
      <c r="J10977" s="51">
        <f t="shared" si="891"/>
        <v>2.6803910000000002</v>
      </c>
    </row>
    <row r="10978" spans="6:10" x14ac:dyDescent="0.25">
      <c r="F10978" s="50">
        <f t="shared" si="888"/>
        <v>28508</v>
      </c>
      <c r="G10978" s="27">
        <f t="shared" si="887"/>
        <v>8</v>
      </c>
      <c r="H10978" s="50">
        <f t="shared" si="889"/>
        <v>28511</v>
      </c>
      <c r="I10978" s="50" t="str">
        <f t="shared" si="890"/>
        <v>1978_1</v>
      </c>
      <c r="J10978" s="51">
        <f t="shared" si="891"/>
        <v>2.6803910000000002</v>
      </c>
    </row>
    <row r="10979" spans="6:10" x14ac:dyDescent="0.25">
      <c r="F10979" s="50">
        <f t="shared" si="888"/>
        <v>28509</v>
      </c>
      <c r="G10979" s="27">
        <f t="shared" si="887"/>
        <v>8</v>
      </c>
      <c r="H10979" s="50">
        <f t="shared" si="889"/>
        <v>28511</v>
      </c>
      <c r="I10979" s="50" t="str">
        <f t="shared" si="890"/>
        <v>1978_1</v>
      </c>
      <c r="J10979" s="51">
        <f t="shared" si="891"/>
        <v>2.6803910000000002</v>
      </c>
    </row>
    <row r="10980" spans="6:10" x14ac:dyDescent="0.25">
      <c r="F10980" s="50">
        <f t="shared" si="888"/>
        <v>28510</v>
      </c>
      <c r="G10980" s="27">
        <f t="shared" si="887"/>
        <v>8</v>
      </c>
      <c r="H10980" s="50">
        <f t="shared" si="889"/>
        <v>28511</v>
      </c>
      <c r="I10980" s="50" t="str">
        <f t="shared" si="890"/>
        <v>1978_1</v>
      </c>
      <c r="J10980" s="51">
        <f t="shared" si="891"/>
        <v>2.6803910000000002</v>
      </c>
    </row>
    <row r="10981" spans="6:10" x14ac:dyDescent="0.25">
      <c r="F10981" s="50">
        <f t="shared" si="888"/>
        <v>28511</v>
      </c>
      <c r="G10981" s="27">
        <f t="shared" si="887"/>
        <v>8</v>
      </c>
      <c r="H10981" s="50">
        <f t="shared" si="889"/>
        <v>28511</v>
      </c>
      <c r="I10981" s="50" t="str">
        <f t="shared" si="890"/>
        <v>1978_1</v>
      </c>
      <c r="J10981" s="51">
        <f t="shared" si="891"/>
        <v>2.6803910000000002</v>
      </c>
    </row>
    <row r="10982" spans="6:10" x14ac:dyDescent="0.25">
      <c r="F10982" s="50">
        <f t="shared" si="888"/>
        <v>28512</v>
      </c>
      <c r="G10982" s="27">
        <f t="shared" si="887"/>
        <v>8</v>
      </c>
      <c r="H10982" s="50">
        <f t="shared" si="889"/>
        <v>28521</v>
      </c>
      <c r="I10982" s="50" t="str">
        <f t="shared" si="890"/>
        <v>1978_1</v>
      </c>
      <c r="J10982" s="51">
        <f t="shared" si="891"/>
        <v>2.6820379999999999</v>
      </c>
    </row>
    <row r="10983" spans="6:10" x14ac:dyDescent="0.25">
      <c r="F10983" s="50">
        <f t="shared" si="888"/>
        <v>28513</v>
      </c>
      <c r="G10983" s="27">
        <f t="shared" si="887"/>
        <v>8</v>
      </c>
      <c r="H10983" s="50">
        <f t="shared" si="889"/>
        <v>28521</v>
      </c>
      <c r="I10983" s="50" t="str">
        <f t="shared" si="890"/>
        <v>1978_1</v>
      </c>
      <c r="J10983" s="51">
        <f t="shared" si="891"/>
        <v>2.6820379999999999</v>
      </c>
    </row>
    <row r="10984" spans="6:10" x14ac:dyDescent="0.25">
      <c r="F10984" s="50">
        <f t="shared" si="888"/>
        <v>28514</v>
      </c>
      <c r="G10984" s="27">
        <f t="shared" si="887"/>
        <v>8</v>
      </c>
      <c r="H10984" s="50">
        <f t="shared" si="889"/>
        <v>28521</v>
      </c>
      <c r="I10984" s="50" t="str">
        <f t="shared" si="890"/>
        <v>1978_1</v>
      </c>
      <c r="J10984" s="51">
        <f t="shared" si="891"/>
        <v>2.6820379999999999</v>
      </c>
    </row>
    <row r="10985" spans="6:10" x14ac:dyDescent="0.25">
      <c r="F10985" s="50">
        <f t="shared" si="888"/>
        <v>28515</v>
      </c>
      <c r="G10985" s="27">
        <f t="shared" si="887"/>
        <v>8</v>
      </c>
      <c r="H10985" s="50">
        <f t="shared" si="889"/>
        <v>28521</v>
      </c>
      <c r="I10985" s="50" t="str">
        <f t="shared" si="890"/>
        <v>1978_1</v>
      </c>
      <c r="J10985" s="51">
        <f t="shared" si="891"/>
        <v>2.6820379999999999</v>
      </c>
    </row>
    <row r="10986" spans="6:10" x14ac:dyDescent="0.25">
      <c r="F10986" s="50">
        <f t="shared" si="888"/>
        <v>28516</v>
      </c>
      <c r="G10986" s="27">
        <f t="shared" ref="G10986:G11049" si="892">IF(AND(MONTH(F10986)=2,DAY(F10986)=29),G10985+1,G10985)</f>
        <v>8</v>
      </c>
      <c r="H10986" s="50">
        <f t="shared" si="889"/>
        <v>28521</v>
      </c>
      <c r="I10986" s="50" t="str">
        <f t="shared" si="890"/>
        <v>1978_1</v>
      </c>
      <c r="J10986" s="51">
        <f t="shared" si="891"/>
        <v>2.6820379999999999</v>
      </c>
    </row>
    <row r="10987" spans="6:10" x14ac:dyDescent="0.25">
      <c r="F10987" s="50">
        <f t="shared" si="888"/>
        <v>28517</v>
      </c>
      <c r="G10987" s="27">
        <f t="shared" si="892"/>
        <v>8</v>
      </c>
      <c r="H10987" s="50">
        <f t="shared" si="889"/>
        <v>28521</v>
      </c>
      <c r="I10987" s="50" t="str">
        <f t="shared" si="890"/>
        <v>1978_1</v>
      </c>
      <c r="J10987" s="51">
        <f t="shared" si="891"/>
        <v>2.6820379999999999</v>
      </c>
    </row>
    <row r="10988" spans="6:10" x14ac:dyDescent="0.25">
      <c r="F10988" s="50">
        <f t="shared" ref="F10988:F11051" si="893">F10987+1</f>
        <v>28518</v>
      </c>
      <c r="G10988" s="27">
        <f t="shared" si="892"/>
        <v>8</v>
      </c>
      <c r="H10988" s="50">
        <f t="shared" si="889"/>
        <v>28521</v>
      </c>
      <c r="I10988" s="50" t="str">
        <f t="shared" si="890"/>
        <v>1978_1</v>
      </c>
      <c r="J10988" s="51">
        <f t="shared" si="891"/>
        <v>2.6820379999999999</v>
      </c>
    </row>
    <row r="10989" spans="6:10" x14ac:dyDescent="0.25">
      <c r="F10989" s="50">
        <f t="shared" si="893"/>
        <v>28519</v>
      </c>
      <c r="G10989" s="27">
        <f t="shared" si="892"/>
        <v>8</v>
      </c>
      <c r="H10989" s="50">
        <f t="shared" si="889"/>
        <v>28521</v>
      </c>
      <c r="I10989" s="50" t="str">
        <f t="shared" si="890"/>
        <v>1978_1</v>
      </c>
      <c r="J10989" s="51">
        <f t="shared" si="891"/>
        <v>2.6820379999999999</v>
      </c>
    </row>
    <row r="10990" spans="6:10" x14ac:dyDescent="0.25">
      <c r="F10990" s="50">
        <f t="shared" si="893"/>
        <v>28520</v>
      </c>
      <c r="G10990" s="27">
        <f t="shared" si="892"/>
        <v>8</v>
      </c>
      <c r="H10990" s="50">
        <f t="shared" si="889"/>
        <v>28521</v>
      </c>
      <c r="I10990" s="50" t="str">
        <f t="shared" si="890"/>
        <v>1978_1</v>
      </c>
      <c r="J10990" s="51">
        <f t="shared" si="891"/>
        <v>2.6820379999999999</v>
      </c>
    </row>
    <row r="10991" spans="6:10" x14ac:dyDescent="0.25">
      <c r="F10991" s="50">
        <f t="shared" si="893"/>
        <v>28521</v>
      </c>
      <c r="G10991" s="27">
        <f t="shared" si="892"/>
        <v>8</v>
      </c>
      <c r="H10991" s="50">
        <f t="shared" si="889"/>
        <v>28521</v>
      </c>
      <c r="I10991" s="50" t="str">
        <f t="shared" si="890"/>
        <v>1978_1</v>
      </c>
      <c r="J10991" s="51">
        <f t="shared" si="891"/>
        <v>2.6820379999999999</v>
      </c>
    </row>
    <row r="10992" spans="6:10" x14ac:dyDescent="0.25">
      <c r="F10992" s="50">
        <f t="shared" si="893"/>
        <v>28522</v>
      </c>
      <c r="G10992" s="27">
        <f t="shared" si="892"/>
        <v>8</v>
      </c>
      <c r="H10992" s="50">
        <f t="shared" si="889"/>
        <v>28531</v>
      </c>
      <c r="I10992" s="50" t="str">
        <f t="shared" si="890"/>
        <v>1978_2</v>
      </c>
      <c r="J10992" s="51">
        <f t="shared" si="891"/>
        <v>2.6832180000000001</v>
      </c>
    </row>
    <row r="10993" spans="6:10" x14ac:dyDescent="0.25">
      <c r="F10993" s="50">
        <f t="shared" si="893"/>
        <v>28523</v>
      </c>
      <c r="G10993" s="27">
        <f t="shared" si="892"/>
        <v>8</v>
      </c>
      <c r="H10993" s="50">
        <f t="shared" si="889"/>
        <v>28531</v>
      </c>
      <c r="I10993" s="50" t="str">
        <f t="shared" si="890"/>
        <v>1978_2</v>
      </c>
      <c r="J10993" s="51">
        <f t="shared" si="891"/>
        <v>2.6832180000000001</v>
      </c>
    </row>
    <row r="10994" spans="6:10" x14ac:dyDescent="0.25">
      <c r="F10994" s="50">
        <f t="shared" si="893"/>
        <v>28524</v>
      </c>
      <c r="G10994" s="27">
        <f t="shared" si="892"/>
        <v>8</v>
      </c>
      <c r="H10994" s="50">
        <f t="shared" si="889"/>
        <v>28531</v>
      </c>
      <c r="I10994" s="50" t="str">
        <f t="shared" si="890"/>
        <v>1978_2</v>
      </c>
      <c r="J10994" s="51">
        <f t="shared" si="891"/>
        <v>2.6832180000000001</v>
      </c>
    </row>
    <row r="10995" spans="6:10" x14ac:dyDescent="0.25">
      <c r="F10995" s="50">
        <f t="shared" si="893"/>
        <v>28525</v>
      </c>
      <c r="G10995" s="27">
        <f t="shared" si="892"/>
        <v>8</v>
      </c>
      <c r="H10995" s="50">
        <f t="shared" si="889"/>
        <v>28531</v>
      </c>
      <c r="I10995" s="50" t="str">
        <f t="shared" si="890"/>
        <v>1978_2</v>
      </c>
      <c r="J10995" s="51">
        <f t="shared" si="891"/>
        <v>2.6832180000000001</v>
      </c>
    </row>
    <row r="10996" spans="6:10" x14ac:dyDescent="0.25">
      <c r="F10996" s="50">
        <f t="shared" si="893"/>
        <v>28526</v>
      </c>
      <c r="G10996" s="27">
        <f t="shared" si="892"/>
        <v>8</v>
      </c>
      <c r="H10996" s="50">
        <f t="shared" si="889"/>
        <v>28531</v>
      </c>
      <c r="I10996" s="50" t="str">
        <f t="shared" si="890"/>
        <v>1978_2</v>
      </c>
      <c r="J10996" s="51">
        <f t="shared" si="891"/>
        <v>2.6832180000000001</v>
      </c>
    </row>
    <row r="10997" spans="6:10" x14ac:dyDescent="0.25">
      <c r="F10997" s="50">
        <f t="shared" si="893"/>
        <v>28527</v>
      </c>
      <c r="G10997" s="27">
        <f t="shared" si="892"/>
        <v>8</v>
      </c>
      <c r="H10997" s="50">
        <f t="shared" si="889"/>
        <v>28531</v>
      </c>
      <c r="I10997" s="50" t="str">
        <f t="shared" si="890"/>
        <v>1978_2</v>
      </c>
      <c r="J10997" s="51">
        <f t="shared" si="891"/>
        <v>2.6832180000000001</v>
      </c>
    </row>
    <row r="10998" spans="6:10" x14ac:dyDescent="0.25">
      <c r="F10998" s="50">
        <f t="shared" si="893"/>
        <v>28528</v>
      </c>
      <c r="G10998" s="27">
        <f t="shared" si="892"/>
        <v>8</v>
      </c>
      <c r="H10998" s="50">
        <f t="shared" si="889"/>
        <v>28531</v>
      </c>
      <c r="I10998" s="50" t="str">
        <f t="shared" si="890"/>
        <v>1978_2</v>
      </c>
      <c r="J10998" s="51">
        <f t="shared" si="891"/>
        <v>2.6832180000000001</v>
      </c>
    </row>
    <row r="10999" spans="6:10" x14ac:dyDescent="0.25">
      <c r="F10999" s="50">
        <f t="shared" si="893"/>
        <v>28529</v>
      </c>
      <c r="G10999" s="27">
        <f t="shared" si="892"/>
        <v>8</v>
      </c>
      <c r="H10999" s="50">
        <f t="shared" si="889"/>
        <v>28531</v>
      </c>
      <c r="I10999" s="50" t="str">
        <f t="shared" si="890"/>
        <v>1978_2</v>
      </c>
      <c r="J10999" s="51">
        <f t="shared" si="891"/>
        <v>2.6832180000000001</v>
      </c>
    </row>
    <row r="11000" spans="6:10" x14ac:dyDescent="0.25">
      <c r="F11000" s="50">
        <f t="shared" si="893"/>
        <v>28530</v>
      </c>
      <c r="G11000" s="27">
        <f t="shared" si="892"/>
        <v>8</v>
      </c>
      <c r="H11000" s="50">
        <f t="shared" si="889"/>
        <v>28531</v>
      </c>
      <c r="I11000" s="50" t="str">
        <f t="shared" si="890"/>
        <v>1978_2</v>
      </c>
      <c r="J11000" s="51">
        <f t="shared" si="891"/>
        <v>2.6832180000000001</v>
      </c>
    </row>
    <row r="11001" spans="6:10" x14ac:dyDescent="0.25">
      <c r="F11001" s="50">
        <f t="shared" si="893"/>
        <v>28531</v>
      </c>
      <c r="G11001" s="27">
        <f t="shared" si="892"/>
        <v>8</v>
      </c>
      <c r="H11001" s="50">
        <f t="shared" si="889"/>
        <v>28531</v>
      </c>
      <c r="I11001" s="50" t="str">
        <f t="shared" si="890"/>
        <v>1978_2</v>
      </c>
      <c r="J11001" s="51">
        <f t="shared" si="891"/>
        <v>2.6832180000000001</v>
      </c>
    </row>
    <row r="11002" spans="6:10" x14ac:dyDescent="0.25">
      <c r="F11002" s="50">
        <f t="shared" si="893"/>
        <v>28532</v>
      </c>
      <c r="G11002" s="27">
        <f t="shared" si="892"/>
        <v>8</v>
      </c>
      <c r="H11002" s="50">
        <f t="shared" si="889"/>
        <v>28541</v>
      </c>
      <c r="I11002" s="50" t="str">
        <f t="shared" si="890"/>
        <v>1978_2</v>
      </c>
      <c r="J11002" s="51">
        <f t="shared" si="891"/>
        <v>2.6580520000000001</v>
      </c>
    </row>
    <row r="11003" spans="6:10" x14ac:dyDescent="0.25">
      <c r="F11003" s="50">
        <f t="shared" si="893"/>
        <v>28533</v>
      </c>
      <c r="G11003" s="27">
        <f t="shared" si="892"/>
        <v>8</v>
      </c>
      <c r="H11003" s="50">
        <f t="shared" si="889"/>
        <v>28541</v>
      </c>
      <c r="I11003" s="50" t="str">
        <f t="shared" si="890"/>
        <v>1978_2</v>
      </c>
      <c r="J11003" s="51">
        <f t="shared" si="891"/>
        <v>2.6580520000000001</v>
      </c>
    </row>
    <row r="11004" spans="6:10" x14ac:dyDescent="0.25">
      <c r="F11004" s="50">
        <f t="shared" si="893"/>
        <v>28534</v>
      </c>
      <c r="G11004" s="27">
        <f t="shared" si="892"/>
        <v>8</v>
      </c>
      <c r="H11004" s="50">
        <f t="shared" si="889"/>
        <v>28541</v>
      </c>
      <c r="I11004" s="50" t="str">
        <f t="shared" si="890"/>
        <v>1978_2</v>
      </c>
      <c r="J11004" s="51">
        <f t="shared" si="891"/>
        <v>2.6580520000000001</v>
      </c>
    </row>
    <row r="11005" spans="6:10" x14ac:dyDescent="0.25">
      <c r="F11005" s="50">
        <f t="shared" si="893"/>
        <v>28535</v>
      </c>
      <c r="G11005" s="27">
        <f t="shared" si="892"/>
        <v>8</v>
      </c>
      <c r="H11005" s="50">
        <f t="shared" si="889"/>
        <v>28541</v>
      </c>
      <c r="I11005" s="50" t="str">
        <f t="shared" si="890"/>
        <v>1978_2</v>
      </c>
      <c r="J11005" s="51">
        <f t="shared" si="891"/>
        <v>2.6580520000000001</v>
      </c>
    </row>
    <row r="11006" spans="6:10" x14ac:dyDescent="0.25">
      <c r="F11006" s="50">
        <f t="shared" si="893"/>
        <v>28536</v>
      </c>
      <c r="G11006" s="27">
        <f t="shared" si="892"/>
        <v>8</v>
      </c>
      <c r="H11006" s="50">
        <f t="shared" si="889"/>
        <v>28541</v>
      </c>
      <c r="I11006" s="50" t="str">
        <f t="shared" si="890"/>
        <v>1978_2</v>
      </c>
      <c r="J11006" s="51">
        <f t="shared" si="891"/>
        <v>2.6580520000000001</v>
      </c>
    </row>
    <row r="11007" spans="6:10" x14ac:dyDescent="0.25">
      <c r="F11007" s="50">
        <f t="shared" si="893"/>
        <v>28537</v>
      </c>
      <c r="G11007" s="27">
        <f t="shared" si="892"/>
        <v>8</v>
      </c>
      <c r="H11007" s="50">
        <f t="shared" si="889"/>
        <v>28541</v>
      </c>
      <c r="I11007" s="50" t="str">
        <f t="shared" si="890"/>
        <v>1978_2</v>
      </c>
      <c r="J11007" s="51">
        <f t="shared" si="891"/>
        <v>2.6580520000000001</v>
      </c>
    </row>
    <row r="11008" spans="6:10" x14ac:dyDescent="0.25">
      <c r="F11008" s="50">
        <f t="shared" si="893"/>
        <v>28538</v>
      </c>
      <c r="G11008" s="27">
        <f t="shared" si="892"/>
        <v>8</v>
      </c>
      <c r="H11008" s="50">
        <f t="shared" si="889"/>
        <v>28541</v>
      </c>
      <c r="I11008" s="50" t="str">
        <f t="shared" si="890"/>
        <v>1978_2</v>
      </c>
      <c r="J11008" s="51">
        <f t="shared" si="891"/>
        <v>2.6580520000000001</v>
      </c>
    </row>
    <row r="11009" spans="6:10" x14ac:dyDescent="0.25">
      <c r="F11009" s="50">
        <f t="shared" si="893"/>
        <v>28539</v>
      </c>
      <c r="G11009" s="27">
        <f t="shared" si="892"/>
        <v>8</v>
      </c>
      <c r="H11009" s="50">
        <f t="shared" si="889"/>
        <v>28541</v>
      </c>
      <c r="I11009" s="50" t="str">
        <f t="shared" si="890"/>
        <v>1978_2</v>
      </c>
      <c r="J11009" s="51">
        <f t="shared" si="891"/>
        <v>2.6580520000000001</v>
      </c>
    </row>
    <row r="11010" spans="6:10" x14ac:dyDescent="0.25">
      <c r="F11010" s="50">
        <f t="shared" si="893"/>
        <v>28540</v>
      </c>
      <c r="G11010" s="27">
        <f t="shared" si="892"/>
        <v>8</v>
      </c>
      <c r="H11010" s="50">
        <f t="shared" si="889"/>
        <v>28541</v>
      </c>
      <c r="I11010" s="50" t="str">
        <f t="shared" si="890"/>
        <v>1978_2</v>
      </c>
      <c r="J11010" s="51">
        <f t="shared" si="891"/>
        <v>2.6580520000000001</v>
      </c>
    </row>
    <row r="11011" spans="6:10" x14ac:dyDescent="0.25">
      <c r="F11011" s="50">
        <f t="shared" si="893"/>
        <v>28541</v>
      </c>
      <c r="G11011" s="27">
        <f t="shared" si="892"/>
        <v>8</v>
      </c>
      <c r="H11011" s="50">
        <f t="shared" ref="H11011:H11074" si="894">INDEX($A$3:$B$1134,INT((ROW($F11011)-ROW($F$3)+9-G11011)/10)+1,1)</f>
        <v>28541</v>
      </c>
      <c r="I11011" s="50" t="str">
        <f t="shared" si="890"/>
        <v>1978_2</v>
      </c>
      <c r="J11011" s="51">
        <f t="shared" si="891"/>
        <v>2.6580520000000001</v>
      </c>
    </row>
    <row r="11012" spans="6:10" x14ac:dyDescent="0.25">
      <c r="F11012" s="50">
        <f t="shared" si="893"/>
        <v>28542</v>
      </c>
      <c r="G11012" s="27">
        <f t="shared" si="892"/>
        <v>8</v>
      </c>
      <c r="H11012" s="50">
        <f t="shared" si="894"/>
        <v>28551</v>
      </c>
      <c r="I11012" s="50" t="str">
        <f t="shared" ref="I11012:I11075" si="895">YEAR(H11012)&amp;"_"&amp;MONTH(H11012)</f>
        <v>1978_3</v>
      </c>
      <c r="J11012" s="51">
        <f t="shared" ref="J11012:J11075" si="896">VLOOKUP(H11012,$A:$B,2)</f>
        <v>2.6666029999999998</v>
      </c>
    </row>
    <row r="11013" spans="6:10" x14ac:dyDescent="0.25">
      <c r="F11013" s="50">
        <f t="shared" si="893"/>
        <v>28543</v>
      </c>
      <c r="G11013" s="27">
        <f t="shared" si="892"/>
        <v>8</v>
      </c>
      <c r="H11013" s="50">
        <f t="shared" si="894"/>
        <v>28551</v>
      </c>
      <c r="I11013" s="50" t="str">
        <f t="shared" si="895"/>
        <v>1978_3</v>
      </c>
      <c r="J11013" s="51">
        <f t="shared" si="896"/>
        <v>2.6666029999999998</v>
      </c>
    </row>
    <row r="11014" spans="6:10" x14ac:dyDescent="0.25">
      <c r="F11014" s="50">
        <f t="shared" si="893"/>
        <v>28544</v>
      </c>
      <c r="G11014" s="27">
        <f t="shared" si="892"/>
        <v>8</v>
      </c>
      <c r="H11014" s="50">
        <f t="shared" si="894"/>
        <v>28551</v>
      </c>
      <c r="I11014" s="50" t="str">
        <f t="shared" si="895"/>
        <v>1978_3</v>
      </c>
      <c r="J11014" s="51">
        <f t="shared" si="896"/>
        <v>2.6666029999999998</v>
      </c>
    </row>
    <row r="11015" spans="6:10" x14ac:dyDescent="0.25">
      <c r="F11015" s="50">
        <f t="shared" si="893"/>
        <v>28545</v>
      </c>
      <c r="G11015" s="27">
        <f t="shared" si="892"/>
        <v>8</v>
      </c>
      <c r="H11015" s="50">
        <f t="shared" si="894"/>
        <v>28551</v>
      </c>
      <c r="I11015" s="50" t="str">
        <f t="shared" si="895"/>
        <v>1978_3</v>
      </c>
      <c r="J11015" s="51">
        <f t="shared" si="896"/>
        <v>2.6666029999999998</v>
      </c>
    </row>
    <row r="11016" spans="6:10" x14ac:dyDescent="0.25">
      <c r="F11016" s="50">
        <f t="shared" si="893"/>
        <v>28546</v>
      </c>
      <c r="G11016" s="27">
        <f t="shared" si="892"/>
        <v>8</v>
      </c>
      <c r="H11016" s="50">
        <f t="shared" si="894"/>
        <v>28551</v>
      </c>
      <c r="I11016" s="50" t="str">
        <f t="shared" si="895"/>
        <v>1978_3</v>
      </c>
      <c r="J11016" s="51">
        <f t="shared" si="896"/>
        <v>2.6666029999999998</v>
      </c>
    </row>
    <row r="11017" spans="6:10" x14ac:dyDescent="0.25">
      <c r="F11017" s="50">
        <f t="shared" si="893"/>
        <v>28547</v>
      </c>
      <c r="G11017" s="27">
        <f t="shared" si="892"/>
        <v>8</v>
      </c>
      <c r="H11017" s="50">
        <f t="shared" si="894"/>
        <v>28551</v>
      </c>
      <c r="I11017" s="50" t="str">
        <f t="shared" si="895"/>
        <v>1978_3</v>
      </c>
      <c r="J11017" s="51">
        <f t="shared" si="896"/>
        <v>2.6666029999999998</v>
      </c>
    </row>
    <row r="11018" spans="6:10" x14ac:dyDescent="0.25">
      <c r="F11018" s="50">
        <f t="shared" si="893"/>
        <v>28548</v>
      </c>
      <c r="G11018" s="27">
        <f t="shared" si="892"/>
        <v>8</v>
      </c>
      <c r="H11018" s="50">
        <f t="shared" si="894"/>
        <v>28551</v>
      </c>
      <c r="I11018" s="50" t="str">
        <f t="shared" si="895"/>
        <v>1978_3</v>
      </c>
      <c r="J11018" s="51">
        <f t="shared" si="896"/>
        <v>2.6666029999999998</v>
      </c>
    </row>
    <row r="11019" spans="6:10" x14ac:dyDescent="0.25">
      <c r="F11019" s="50">
        <f t="shared" si="893"/>
        <v>28549</v>
      </c>
      <c r="G11019" s="27">
        <f t="shared" si="892"/>
        <v>8</v>
      </c>
      <c r="H11019" s="50">
        <f t="shared" si="894"/>
        <v>28551</v>
      </c>
      <c r="I11019" s="50" t="str">
        <f t="shared" si="895"/>
        <v>1978_3</v>
      </c>
      <c r="J11019" s="51">
        <f t="shared" si="896"/>
        <v>2.6666029999999998</v>
      </c>
    </row>
    <row r="11020" spans="6:10" x14ac:dyDescent="0.25">
      <c r="F11020" s="50">
        <f t="shared" si="893"/>
        <v>28550</v>
      </c>
      <c r="G11020" s="27">
        <f t="shared" si="892"/>
        <v>8</v>
      </c>
      <c r="H11020" s="50">
        <f t="shared" si="894"/>
        <v>28551</v>
      </c>
      <c r="I11020" s="50" t="str">
        <f t="shared" si="895"/>
        <v>1978_3</v>
      </c>
      <c r="J11020" s="51">
        <f t="shared" si="896"/>
        <v>2.6666029999999998</v>
      </c>
    </row>
    <row r="11021" spans="6:10" x14ac:dyDescent="0.25">
      <c r="F11021" s="50">
        <f t="shared" si="893"/>
        <v>28551</v>
      </c>
      <c r="G11021" s="27">
        <f t="shared" si="892"/>
        <v>8</v>
      </c>
      <c r="H11021" s="50">
        <f t="shared" si="894"/>
        <v>28551</v>
      </c>
      <c r="I11021" s="50" t="str">
        <f t="shared" si="895"/>
        <v>1978_3</v>
      </c>
      <c r="J11021" s="51">
        <f t="shared" si="896"/>
        <v>2.6666029999999998</v>
      </c>
    </row>
    <row r="11022" spans="6:10" x14ac:dyDescent="0.25">
      <c r="F11022" s="50">
        <f t="shared" si="893"/>
        <v>28552</v>
      </c>
      <c r="G11022" s="27">
        <f t="shared" si="892"/>
        <v>8</v>
      </c>
      <c r="H11022" s="50">
        <f t="shared" si="894"/>
        <v>28561</v>
      </c>
      <c r="I11022" s="50" t="str">
        <f t="shared" si="895"/>
        <v>1978_3</v>
      </c>
      <c r="J11022" s="51">
        <f t="shared" si="896"/>
        <v>2.685311</v>
      </c>
    </row>
    <row r="11023" spans="6:10" x14ac:dyDescent="0.25">
      <c r="F11023" s="50">
        <f t="shared" si="893"/>
        <v>28553</v>
      </c>
      <c r="G11023" s="27">
        <f t="shared" si="892"/>
        <v>8</v>
      </c>
      <c r="H11023" s="50">
        <f t="shared" si="894"/>
        <v>28561</v>
      </c>
      <c r="I11023" s="50" t="str">
        <f t="shared" si="895"/>
        <v>1978_3</v>
      </c>
      <c r="J11023" s="51">
        <f t="shared" si="896"/>
        <v>2.685311</v>
      </c>
    </row>
    <row r="11024" spans="6:10" x14ac:dyDescent="0.25">
      <c r="F11024" s="50">
        <f t="shared" si="893"/>
        <v>28554</v>
      </c>
      <c r="G11024" s="27">
        <f t="shared" si="892"/>
        <v>8</v>
      </c>
      <c r="H11024" s="50">
        <f t="shared" si="894"/>
        <v>28561</v>
      </c>
      <c r="I11024" s="50" t="str">
        <f t="shared" si="895"/>
        <v>1978_3</v>
      </c>
      <c r="J11024" s="51">
        <f t="shared" si="896"/>
        <v>2.685311</v>
      </c>
    </row>
    <row r="11025" spans="6:10" x14ac:dyDescent="0.25">
      <c r="F11025" s="50">
        <f t="shared" si="893"/>
        <v>28555</v>
      </c>
      <c r="G11025" s="27">
        <f t="shared" si="892"/>
        <v>8</v>
      </c>
      <c r="H11025" s="50">
        <f t="shared" si="894"/>
        <v>28561</v>
      </c>
      <c r="I11025" s="50" t="str">
        <f t="shared" si="895"/>
        <v>1978_3</v>
      </c>
      <c r="J11025" s="51">
        <f t="shared" si="896"/>
        <v>2.685311</v>
      </c>
    </row>
    <row r="11026" spans="6:10" x14ac:dyDescent="0.25">
      <c r="F11026" s="50">
        <f t="shared" si="893"/>
        <v>28556</v>
      </c>
      <c r="G11026" s="27">
        <f t="shared" si="892"/>
        <v>8</v>
      </c>
      <c r="H11026" s="50">
        <f t="shared" si="894"/>
        <v>28561</v>
      </c>
      <c r="I11026" s="50" t="str">
        <f t="shared" si="895"/>
        <v>1978_3</v>
      </c>
      <c r="J11026" s="51">
        <f t="shared" si="896"/>
        <v>2.685311</v>
      </c>
    </row>
    <row r="11027" spans="6:10" x14ac:dyDescent="0.25">
      <c r="F11027" s="50">
        <f t="shared" si="893"/>
        <v>28557</v>
      </c>
      <c r="G11027" s="27">
        <f t="shared" si="892"/>
        <v>8</v>
      </c>
      <c r="H11027" s="50">
        <f t="shared" si="894"/>
        <v>28561</v>
      </c>
      <c r="I11027" s="50" t="str">
        <f t="shared" si="895"/>
        <v>1978_3</v>
      </c>
      <c r="J11027" s="51">
        <f t="shared" si="896"/>
        <v>2.685311</v>
      </c>
    </row>
    <row r="11028" spans="6:10" x14ac:dyDescent="0.25">
      <c r="F11028" s="50">
        <f t="shared" si="893"/>
        <v>28558</v>
      </c>
      <c r="G11028" s="27">
        <f t="shared" si="892"/>
        <v>8</v>
      </c>
      <c r="H11028" s="50">
        <f t="shared" si="894"/>
        <v>28561</v>
      </c>
      <c r="I11028" s="50" t="str">
        <f t="shared" si="895"/>
        <v>1978_3</v>
      </c>
      <c r="J11028" s="51">
        <f t="shared" si="896"/>
        <v>2.685311</v>
      </c>
    </row>
    <row r="11029" spans="6:10" x14ac:dyDescent="0.25">
      <c r="F11029" s="50">
        <f t="shared" si="893"/>
        <v>28559</v>
      </c>
      <c r="G11029" s="27">
        <f t="shared" si="892"/>
        <v>8</v>
      </c>
      <c r="H11029" s="50">
        <f t="shared" si="894"/>
        <v>28561</v>
      </c>
      <c r="I11029" s="50" t="str">
        <f t="shared" si="895"/>
        <v>1978_3</v>
      </c>
      <c r="J11029" s="51">
        <f t="shared" si="896"/>
        <v>2.685311</v>
      </c>
    </row>
    <row r="11030" spans="6:10" x14ac:dyDescent="0.25">
      <c r="F11030" s="50">
        <f t="shared" si="893"/>
        <v>28560</v>
      </c>
      <c r="G11030" s="27">
        <f t="shared" si="892"/>
        <v>8</v>
      </c>
      <c r="H11030" s="50">
        <f t="shared" si="894"/>
        <v>28561</v>
      </c>
      <c r="I11030" s="50" t="str">
        <f t="shared" si="895"/>
        <v>1978_3</v>
      </c>
      <c r="J11030" s="51">
        <f t="shared" si="896"/>
        <v>2.685311</v>
      </c>
    </row>
    <row r="11031" spans="6:10" x14ac:dyDescent="0.25">
      <c r="F11031" s="50">
        <f t="shared" si="893"/>
        <v>28561</v>
      </c>
      <c r="G11031" s="27">
        <f t="shared" si="892"/>
        <v>8</v>
      </c>
      <c r="H11031" s="50">
        <f t="shared" si="894"/>
        <v>28561</v>
      </c>
      <c r="I11031" s="50" t="str">
        <f t="shared" si="895"/>
        <v>1978_3</v>
      </c>
      <c r="J11031" s="51">
        <f t="shared" si="896"/>
        <v>2.685311</v>
      </c>
    </row>
    <row r="11032" spans="6:10" x14ac:dyDescent="0.25">
      <c r="F11032" s="50">
        <f t="shared" si="893"/>
        <v>28562</v>
      </c>
      <c r="G11032" s="27">
        <f t="shared" si="892"/>
        <v>8</v>
      </c>
      <c r="H11032" s="50">
        <f t="shared" si="894"/>
        <v>28571</v>
      </c>
      <c r="I11032" s="50" t="str">
        <f t="shared" si="895"/>
        <v>1978_3</v>
      </c>
      <c r="J11032" s="51">
        <f t="shared" si="896"/>
        <v>2.6762790000000001</v>
      </c>
    </row>
    <row r="11033" spans="6:10" x14ac:dyDescent="0.25">
      <c r="F11033" s="50">
        <f t="shared" si="893"/>
        <v>28563</v>
      </c>
      <c r="G11033" s="27">
        <f t="shared" si="892"/>
        <v>8</v>
      </c>
      <c r="H11033" s="50">
        <f t="shared" si="894"/>
        <v>28571</v>
      </c>
      <c r="I11033" s="50" t="str">
        <f t="shared" si="895"/>
        <v>1978_3</v>
      </c>
      <c r="J11033" s="51">
        <f t="shared" si="896"/>
        <v>2.6762790000000001</v>
      </c>
    </row>
    <row r="11034" spans="6:10" x14ac:dyDescent="0.25">
      <c r="F11034" s="50">
        <f t="shared" si="893"/>
        <v>28564</v>
      </c>
      <c r="G11034" s="27">
        <f t="shared" si="892"/>
        <v>8</v>
      </c>
      <c r="H11034" s="50">
        <f t="shared" si="894"/>
        <v>28571</v>
      </c>
      <c r="I11034" s="50" t="str">
        <f t="shared" si="895"/>
        <v>1978_3</v>
      </c>
      <c r="J11034" s="51">
        <f t="shared" si="896"/>
        <v>2.6762790000000001</v>
      </c>
    </row>
    <row r="11035" spans="6:10" x14ac:dyDescent="0.25">
      <c r="F11035" s="50">
        <f t="shared" si="893"/>
        <v>28565</v>
      </c>
      <c r="G11035" s="27">
        <f t="shared" si="892"/>
        <v>8</v>
      </c>
      <c r="H11035" s="50">
        <f t="shared" si="894"/>
        <v>28571</v>
      </c>
      <c r="I11035" s="50" t="str">
        <f t="shared" si="895"/>
        <v>1978_3</v>
      </c>
      <c r="J11035" s="51">
        <f t="shared" si="896"/>
        <v>2.6762790000000001</v>
      </c>
    </row>
    <row r="11036" spans="6:10" x14ac:dyDescent="0.25">
      <c r="F11036" s="50">
        <f t="shared" si="893"/>
        <v>28566</v>
      </c>
      <c r="G11036" s="27">
        <f t="shared" si="892"/>
        <v>8</v>
      </c>
      <c r="H11036" s="50">
        <f t="shared" si="894"/>
        <v>28571</v>
      </c>
      <c r="I11036" s="50" t="str">
        <f t="shared" si="895"/>
        <v>1978_3</v>
      </c>
      <c r="J11036" s="51">
        <f t="shared" si="896"/>
        <v>2.6762790000000001</v>
      </c>
    </row>
    <row r="11037" spans="6:10" x14ac:dyDescent="0.25">
      <c r="F11037" s="50">
        <f t="shared" si="893"/>
        <v>28567</v>
      </c>
      <c r="G11037" s="27">
        <f t="shared" si="892"/>
        <v>8</v>
      </c>
      <c r="H11037" s="50">
        <f t="shared" si="894"/>
        <v>28571</v>
      </c>
      <c r="I11037" s="50" t="str">
        <f t="shared" si="895"/>
        <v>1978_3</v>
      </c>
      <c r="J11037" s="51">
        <f t="shared" si="896"/>
        <v>2.6762790000000001</v>
      </c>
    </row>
    <row r="11038" spans="6:10" x14ac:dyDescent="0.25">
      <c r="F11038" s="50">
        <f t="shared" si="893"/>
        <v>28568</v>
      </c>
      <c r="G11038" s="27">
        <f t="shared" si="892"/>
        <v>8</v>
      </c>
      <c r="H11038" s="50">
        <f t="shared" si="894"/>
        <v>28571</v>
      </c>
      <c r="I11038" s="50" t="str">
        <f t="shared" si="895"/>
        <v>1978_3</v>
      </c>
      <c r="J11038" s="51">
        <f t="shared" si="896"/>
        <v>2.6762790000000001</v>
      </c>
    </row>
    <row r="11039" spans="6:10" x14ac:dyDescent="0.25">
      <c r="F11039" s="50">
        <f t="shared" si="893"/>
        <v>28569</v>
      </c>
      <c r="G11039" s="27">
        <f t="shared" si="892"/>
        <v>8</v>
      </c>
      <c r="H11039" s="50">
        <f t="shared" si="894"/>
        <v>28571</v>
      </c>
      <c r="I11039" s="50" t="str">
        <f t="shared" si="895"/>
        <v>1978_3</v>
      </c>
      <c r="J11039" s="51">
        <f t="shared" si="896"/>
        <v>2.6762790000000001</v>
      </c>
    </row>
    <row r="11040" spans="6:10" x14ac:dyDescent="0.25">
      <c r="F11040" s="50">
        <f t="shared" si="893"/>
        <v>28570</v>
      </c>
      <c r="G11040" s="27">
        <f t="shared" si="892"/>
        <v>8</v>
      </c>
      <c r="H11040" s="50">
        <f t="shared" si="894"/>
        <v>28571</v>
      </c>
      <c r="I11040" s="50" t="str">
        <f t="shared" si="895"/>
        <v>1978_3</v>
      </c>
      <c r="J11040" s="51">
        <f t="shared" si="896"/>
        <v>2.6762790000000001</v>
      </c>
    </row>
    <row r="11041" spans="6:10" x14ac:dyDescent="0.25">
      <c r="F11041" s="50">
        <f t="shared" si="893"/>
        <v>28571</v>
      </c>
      <c r="G11041" s="27">
        <f t="shared" si="892"/>
        <v>8</v>
      </c>
      <c r="H11041" s="50">
        <f t="shared" si="894"/>
        <v>28571</v>
      </c>
      <c r="I11041" s="50" t="str">
        <f t="shared" si="895"/>
        <v>1978_3</v>
      </c>
      <c r="J11041" s="51">
        <f t="shared" si="896"/>
        <v>2.6762790000000001</v>
      </c>
    </row>
    <row r="11042" spans="6:10" x14ac:dyDescent="0.25">
      <c r="F11042" s="50">
        <f t="shared" si="893"/>
        <v>28572</v>
      </c>
      <c r="G11042" s="27">
        <f t="shared" si="892"/>
        <v>8</v>
      </c>
      <c r="H11042" s="50">
        <f t="shared" si="894"/>
        <v>28581</v>
      </c>
      <c r="I11042" s="50" t="str">
        <f t="shared" si="895"/>
        <v>1978_4</v>
      </c>
      <c r="J11042" s="51">
        <f t="shared" si="896"/>
        <v>2.6994250000000002</v>
      </c>
    </row>
    <row r="11043" spans="6:10" x14ac:dyDescent="0.25">
      <c r="F11043" s="50">
        <f t="shared" si="893"/>
        <v>28573</v>
      </c>
      <c r="G11043" s="27">
        <f t="shared" si="892"/>
        <v>8</v>
      </c>
      <c r="H11043" s="50">
        <f t="shared" si="894"/>
        <v>28581</v>
      </c>
      <c r="I11043" s="50" t="str">
        <f t="shared" si="895"/>
        <v>1978_4</v>
      </c>
      <c r="J11043" s="51">
        <f t="shared" si="896"/>
        <v>2.6994250000000002</v>
      </c>
    </row>
    <row r="11044" spans="6:10" x14ac:dyDescent="0.25">
      <c r="F11044" s="50">
        <f t="shared" si="893"/>
        <v>28574</v>
      </c>
      <c r="G11044" s="27">
        <f t="shared" si="892"/>
        <v>8</v>
      </c>
      <c r="H11044" s="50">
        <f t="shared" si="894"/>
        <v>28581</v>
      </c>
      <c r="I11044" s="50" t="str">
        <f t="shared" si="895"/>
        <v>1978_4</v>
      </c>
      <c r="J11044" s="51">
        <f t="shared" si="896"/>
        <v>2.6994250000000002</v>
      </c>
    </row>
    <row r="11045" spans="6:10" x14ac:dyDescent="0.25">
      <c r="F11045" s="50">
        <f t="shared" si="893"/>
        <v>28575</v>
      </c>
      <c r="G11045" s="27">
        <f t="shared" si="892"/>
        <v>8</v>
      </c>
      <c r="H11045" s="50">
        <f t="shared" si="894"/>
        <v>28581</v>
      </c>
      <c r="I11045" s="50" t="str">
        <f t="shared" si="895"/>
        <v>1978_4</v>
      </c>
      <c r="J11045" s="51">
        <f t="shared" si="896"/>
        <v>2.6994250000000002</v>
      </c>
    </row>
    <row r="11046" spans="6:10" x14ac:dyDescent="0.25">
      <c r="F11046" s="50">
        <f t="shared" si="893"/>
        <v>28576</v>
      </c>
      <c r="G11046" s="27">
        <f t="shared" si="892"/>
        <v>8</v>
      </c>
      <c r="H11046" s="50">
        <f t="shared" si="894"/>
        <v>28581</v>
      </c>
      <c r="I11046" s="50" t="str">
        <f t="shared" si="895"/>
        <v>1978_4</v>
      </c>
      <c r="J11046" s="51">
        <f t="shared" si="896"/>
        <v>2.6994250000000002</v>
      </c>
    </row>
    <row r="11047" spans="6:10" x14ac:dyDescent="0.25">
      <c r="F11047" s="50">
        <f t="shared" si="893"/>
        <v>28577</v>
      </c>
      <c r="G11047" s="27">
        <f t="shared" si="892"/>
        <v>8</v>
      </c>
      <c r="H11047" s="50">
        <f t="shared" si="894"/>
        <v>28581</v>
      </c>
      <c r="I11047" s="50" t="str">
        <f t="shared" si="895"/>
        <v>1978_4</v>
      </c>
      <c r="J11047" s="51">
        <f t="shared" si="896"/>
        <v>2.6994250000000002</v>
      </c>
    </row>
    <row r="11048" spans="6:10" x14ac:dyDescent="0.25">
      <c r="F11048" s="50">
        <f t="shared" si="893"/>
        <v>28578</v>
      </c>
      <c r="G11048" s="27">
        <f t="shared" si="892"/>
        <v>8</v>
      </c>
      <c r="H11048" s="50">
        <f t="shared" si="894"/>
        <v>28581</v>
      </c>
      <c r="I11048" s="50" t="str">
        <f t="shared" si="895"/>
        <v>1978_4</v>
      </c>
      <c r="J11048" s="51">
        <f t="shared" si="896"/>
        <v>2.6994250000000002</v>
      </c>
    </row>
    <row r="11049" spans="6:10" x14ac:dyDescent="0.25">
      <c r="F11049" s="50">
        <f t="shared" si="893"/>
        <v>28579</v>
      </c>
      <c r="G11049" s="27">
        <f t="shared" si="892"/>
        <v>8</v>
      </c>
      <c r="H11049" s="50">
        <f t="shared" si="894"/>
        <v>28581</v>
      </c>
      <c r="I11049" s="50" t="str">
        <f t="shared" si="895"/>
        <v>1978_4</v>
      </c>
      <c r="J11049" s="51">
        <f t="shared" si="896"/>
        <v>2.6994250000000002</v>
      </c>
    </row>
    <row r="11050" spans="6:10" x14ac:dyDescent="0.25">
      <c r="F11050" s="50">
        <f t="shared" si="893"/>
        <v>28580</v>
      </c>
      <c r="G11050" s="27">
        <f t="shared" ref="G11050:G11113" si="897">IF(AND(MONTH(F11050)=2,DAY(F11050)=29),G11049+1,G11049)</f>
        <v>8</v>
      </c>
      <c r="H11050" s="50">
        <f t="shared" si="894"/>
        <v>28581</v>
      </c>
      <c r="I11050" s="50" t="str">
        <f t="shared" si="895"/>
        <v>1978_4</v>
      </c>
      <c r="J11050" s="51">
        <f t="shared" si="896"/>
        <v>2.6994250000000002</v>
      </c>
    </row>
    <row r="11051" spans="6:10" x14ac:dyDescent="0.25">
      <c r="F11051" s="50">
        <f t="shared" si="893"/>
        <v>28581</v>
      </c>
      <c r="G11051" s="27">
        <f t="shared" si="897"/>
        <v>8</v>
      </c>
      <c r="H11051" s="50">
        <f t="shared" si="894"/>
        <v>28581</v>
      </c>
      <c r="I11051" s="50" t="str">
        <f t="shared" si="895"/>
        <v>1978_4</v>
      </c>
      <c r="J11051" s="51">
        <f t="shared" si="896"/>
        <v>2.6994250000000002</v>
      </c>
    </row>
    <row r="11052" spans="6:10" x14ac:dyDescent="0.25">
      <c r="F11052" s="50">
        <f t="shared" ref="F11052:F11115" si="898">F11051+1</f>
        <v>28582</v>
      </c>
      <c r="G11052" s="27">
        <f t="shared" si="897"/>
        <v>8</v>
      </c>
      <c r="H11052" s="50">
        <f t="shared" si="894"/>
        <v>28591</v>
      </c>
      <c r="I11052" s="50" t="str">
        <f t="shared" si="895"/>
        <v>1978_4</v>
      </c>
      <c r="J11052" s="51">
        <f t="shared" si="896"/>
        <v>2.7145269999999999</v>
      </c>
    </row>
    <row r="11053" spans="6:10" x14ac:dyDescent="0.25">
      <c r="F11053" s="50">
        <f t="shared" si="898"/>
        <v>28583</v>
      </c>
      <c r="G11053" s="27">
        <f t="shared" si="897"/>
        <v>8</v>
      </c>
      <c r="H11053" s="50">
        <f t="shared" si="894"/>
        <v>28591</v>
      </c>
      <c r="I11053" s="50" t="str">
        <f t="shared" si="895"/>
        <v>1978_4</v>
      </c>
      <c r="J11053" s="51">
        <f t="shared" si="896"/>
        <v>2.7145269999999999</v>
      </c>
    </row>
    <row r="11054" spans="6:10" x14ac:dyDescent="0.25">
      <c r="F11054" s="50">
        <f t="shared" si="898"/>
        <v>28584</v>
      </c>
      <c r="G11054" s="27">
        <f t="shared" si="897"/>
        <v>8</v>
      </c>
      <c r="H11054" s="50">
        <f t="shared" si="894"/>
        <v>28591</v>
      </c>
      <c r="I11054" s="50" t="str">
        <f t="shared" si="895"/>
        <v>1978_4</v>
      </c>
      <c r="J11054" s="51">
        <f t="shared" si="896"/>
        <v>2.7145269999999999</v>
      </c>
    </row>
    <row r="11055" spans="6:10" x14ac:dyDescent="0.25">
      <c r="F11055" s="50">
        <f t="shared" si="898"/>
        <v>28585</v>
      </c>
      <c r="G11055" s="27">
        <f t="shared" si="897"/>
        <v>8</v>
      </c>
      <c r="H11055" s="50">
        <f t="shared" si="894"/>
        <v>28591</v>
      </c>
      <c r="I11055" s="50" t="str">
        <f t="shared" si="895"/>
        <v>1978_4</v>
      </c>
      <c r="J11055" s="51">
        <f t="shared" si="896"/>
        <v>2.7145269999999999</v>
      </c>
    </row>
    <row r="11056" spans="6:10" x14ac:dyDescent="0.25">
      <c r="F11056" s="50">
        <f t="shared" si="898"/>
        <v>28586</v>
      </c>
      <c r="G11056" s="27">
        <f t="shared" si="897"/>
        <v>8</v>
      </c>
      <c r="H11056" s="50">
        <f t="shared" si="894"/>
        <v>28591</v>
      </c>
      <c r="I11056" s="50" t="str">
        <f t="shared" si="895"/>
        <v>1978_4</v>
      </c>
      <c r="J11056" s="51">
        <f t="shared" si="896"/>
        <v>2.7145269999999999</v>
      </c>
    </row>
    <row r="11057" spans="6:10" x14ac:dyDescent="0.25">
      <c r="F11057" s="50">
        <f t="shared" si="898"/>
        <v>28587</v>
      </c>
      <c r="G11057" s="27">
        <f t="shared" si="897"/>
        <v>8</v>
      </c>
      <c r="H11057" s="50">
        <f t="shared" si="894"/>
        <v>28591</v>
      </c>
      <c r="I11057" s="50" t="str">
        <f t="shared" si="895"/>
        <v>1978_4</v>
      </c>
      <c r="J11057" s="51">
        <f t="shared" si="896"/>
        <v>2.7145269999999999</v>
      </c>
    </row>
    <row r="11058" spans="6:10" x14ac:dyDescent="0.25">
      <c r="F11058" s="50">
        <f t="shared" si="898"/>
        <v>28588</v>
      </c>
      <c r="G11058" s="27">
        <f t="shared" si="897"/>
        <v>8</v>
      </c>
      <c r="H11058" s="50">
        <f t="shared" si="894"/>
        <v>28591</v>
      </c>
      <c r="I11058" s="50" t="str">
        <f t="shared" si="895"/>
        <v>1978_4</v>
      </c>
      <c r="J11058" s="51">
        <f t="shared" si="896"/>
        <v>2.7145269999999999</v>
      </c>
    </row>
    <row r="11059" spans="6:10" x14ac:dyDescent="0.25">
      <c r="F11059" s="50">
        <f t="shared" si="898"/>
        <v>28589</v>
      </c>
      <c r="G11059" s="27">
        <f t="shared" si="897"/>
        <v>8</v>
      </c>
      <c r="H11059" s="50">
        <f t="shared" si="894"/>
        <v>28591</v>
      </c>
      <c r="I11059" s="50" t="str">
        <f t="shared" si="895"/>
        <v>1978_4</v>
      </c>
      <c r="J11059" s="51">
        <f t="shared" si="896"/>
        <v>2.7145269999999999</v>
      </c>
    </row>
    <row r="11060" spans="6:10" x14ac:dyDescent="0.25">
      <c r="F11060" s="50">
        <f t="shared" si="898"/>
        <v>28590</v>
      </c>
      <c r="G11060" s="27">
        <f t="shared" si="897"/>
        <v>8</v>
      </c>
      <c r="H11060" s="50">
        <f t="shared" si="894"/>
        <v>28591</v>
      </c>
      <c r="I11060" s="50" t="str">
        <f t="shared" si="895"/>
        <v>1978_4</v>
      </c>
      <c r="J11060" s="51">
        <f t="shared" si="896"/>
        <v>2.7145269999999999</v>
      </c>
    </row>
    <row r="11061" spans="6:10" x14ac:dyDescent="0.25">
      <c r="F11061" s="50">
        <f t="shared" si="898"/>
        <v>28591</v>
      </c>
      <c r="G11061" s="27">
        <f t="shared" si="897"/>
        <v>8</v>
      </c>
      <c r="H11061" s="50">
        <f t="shared" si="894"/>
        <v>28591</v>
      </c>
      <c r="I11061" s="50" t="str">
        <f t="shared" si="895"/>
        <v>1978_4</v>
      </c>
      <c r="J11061" s="51">
        <f t="shared" si="896"/>
        <v>2.7145269999999999</v>
      </c>
    </row>
    <row r="11062" spans="6:10" x14ac:dyDescent="0.25">
      <c r="F11062" s="50">
        <f t="shared" si="898"/>
        <v>28592</v>
      </c>
      <c r="G11062" s="27">
        <f t="shared" si="897"/>
        <v>8</v>
      </c>
      <c r="H11062" s="50">
        <f t="shared" si="894"/>
        <v>28601</v>
      </c>
      <c r="I11062" s="50" t="str">
        <f t="shared" si="895"/>
        <v>1978_4</v>
      </c>
      <c r="J11062" s="51">
        <f t="shared" si="896"/>
        <v>2.7248519999999998</v>
      </c>
    </row>
    <row r="11063" spans="6:10" x14ac:dyDescent="0.25">
      <c r="F11063" s="50">
        <f t="shared" si="898"/>
        <v>28593</v>
      </c>
      <c r="G11063" s="27">
        <f t="shared" si="897"/>
        <v>8</v>
      </c>
      <c r="H11063" s="50">
        <f t="shared" si="894"/>
        <v>28601</v>
      </c>
      <c r="I11063" s="50" t="str">
        <f t="shared" si="895"/>
        <v>1978_4</v>
      </c>
      <c r="J11063" s="51">
        <f t="shared" si="896"/>
        <v>2.7248519999999998</v>
      </c>
    </row>
    <row r="11064" spans="6:10" x14ac:dyDescent="0.25">
      <c r="F11064" s="50">
        <f t="shared" si="898"/>
        <v>28594</v>
      </c>
      <c r="G11064" s="27">
        <f t="shared" si="897"/>
        <v>8</v>
      </c>
      <c r="H11064" s="50">
        <f t="shared" si="894"/>
        <v>28601</v>
      </c>
      <c r="I11064" s="50" t="str">
        <f t="shared" si="895"/>
        <v>1978_4</v>
      </c>
      <c r="J11064" s="51">
        <f t="shared" si="896"/>
        <v>2.7248519999999998</v>
      </c>
    </row>
    <row r="11065" spans="6:10" x14ac:dyDescent="0.25">
      <c r="F11065" s="50">
        <f t="shared" si="898"/>
        <v>28595</v>
      </c>
      <c r="G11065" s="27">
        <f t="shared" si="897"/>
        <v>8</v>
      </c>
      <c r="H11065" s="50">
        <f t="shared" si="894"/>
        <v>28601</v>
      </c>
      <c r="I11065" s="50" t="str">
        <f t="shared" si="895"/>
        <v>1978_4</v>
      </c>
      <c r="J11065" s="51">
        <f t="shared" si="896"/>
        <v>2.7248519999999998</v>
      </c>
    </row>
    <row r="11066" spans="6:10" x14ac:dyDescent="0.25">
      <c r="F11066" s="50">
        <f t="shared" si="898"/>
        <v>28596</v>
      </c>
      <c r="G11066" s="27">
        <f t="shared" si="897"/>
        <v>8</v>
      </c>
      <c r="H11066" s="50">
        <f t="shared" si="894"/>
        <v>28601</v>
      </c>
      <c r="I11066" s="50" t="str">
        <f t="shared" si="895"/>
        <v>1978_4</v>
      </c>
      <c r="J11066" s="51">
        <f t="shared" si="896"/>
        <v>2.7248519999999998</v>
      </c>
    </row>
    <row r="11067" spans="6:10" x14ac:dyDescent="0.25">
      <c r="F11067" s="50">
        <f t="shared" si="898"/>
        <v>28597</v>
      </c>
      <c r="G11067" s="27">
        <f t="shared" si="897"/>
        <v>8</v>
      </c>
      <c r="H11067" s="50">
        <f t="shared" si="894"/>
        <v>28601</v>
      </c>
      <c r="I11067" s="50" t="str">
        <f t="shared" si="895"/>
        <v>1978_4</v>
      </c>
      <c r="J11067" s="51">
        <f t="shared" si="896"/>
        <v>2.7248519999999998</v>
      </c>
    </row>
    <row r="11068" spans="6:10" x14ac:dyDescent="0.25">
      <c r="F11068" s="50">
        <f t="shared" si="898"/>
        <v>28598</v>
      </c>
      <c r="G11068" s="27">
        <f t="shared" si="897"/>
        <v>8</v>
      </c>
      <c r="H11068" s="50">
        <f t="shared" si="894"/>
        <v>28601</v>
      </c>
      <c r="I11068" s="50" t="str">
        <f t="shared" si="895"/>
        <v>1978_4</v>
      </c>
      <c r="J11068" s="51">
        <f t="shared" si="896"/>
        <v>2.7248519999999998</v>
      </c>
    </row>
    <row r="11069" spans="6:10" x14ac:dyDescent="0.25">
      <c r="F11069" s="50">
        <f t="shared" si="898"/>
        <v>28599</v>
      </c>
      <c r="G11069" s="27">
        <f t="shared" si="897"/>
        <v>8</v>
      </c>
      <c r="H11069" s="50">
        <f t="shared" si="894"/>
        <v>28601</v>
      </c>
      <c r="I11069" s="50" t="str">
        <f t="shared" si="895"/>
        <v>1978_4</v>
      </c>
      <c r="J11069" s="51">
        <f t="shared" si="896"/>
        <v>2.7248519999999998</v>
      </c>
    </row>
    <row r="11070" spans="6:10" x14ac:dyDescent="0.25">
      <c r="F11070" s="50">
        <f t="shared" si="898"/>
        <v>28600</v>
      </c>
      <c r="G11070" s="27">
        <f t="shared" si="897"/>
        <v>8</v>
      </c>
      <c r="H11070" s="50">
        <f t="shared" si="894"/>
        <v>28601</v>
      </c>
      <c r="I11070" s="50" t="str">
        <f t="shared" si="895"/>
        <v>1978_4</v>
      </c>
      <c r="J11070" s="51">
        <f t="shared" si="896"/>
        <v>2.7248519999999998</v>
      </c>
    </row>
    <row r="11071" spans="6:10" x14ac:dyDescent="0.25">
      <c r="F11071" s="50">
        <f t="shared" si="898"/>
        <v>28601</v>
      </c>
      <c r="G11071" s="27">
        <f t="shared" si="897"/>
        <v>8</v>
      </c>
      <c r="H11071" s="50">
        <f t="shared" si="894"/>
        <v>28601</v>
      </c>
      <c r="I11071" s="50" t="str">
        <f t="shared" si="895"/>
        <v>1978_4</v>
      </c>
      <c r="J11071" s="51">
        <f t="shared" si="896"/>
        <v>2.7248519999999998</v>
      </c>
    </row>
    <row r="11072" spans="6:10" x14ac:dyDescent="0.25">
      <c r="F11072" s="50">
        <f t="shared" si="898"/>
        <v>28602</v>
      </c>
      <c r="G11072" s="27">
        <f t="shared" si="897"/>
        <v>8</v>
      </c>
      <c r="H11072" s="50">
        <f t="shared" si="894"/>
        <v>28611</v>
      </c>
      <c r="I11072" s="50" t="str">
        <f t="shared" si="895"/>
        <v>1978_5</v>
      </c>
      <c r="J11072" s="51">
        <f t="shared" si="896"/>
        <v>2.7487789999999999</v>
      </c>
    </row>
    <row r="11073" spans="6:10" x14ac:dyDescent="0.25">
      <c r="F11073" s="50">
        <f t="shared" si="898"/>
        <v>28603</v>
      </c>
      <c r="G11073" s="27">
        <f t="shared" si="897"/>
        <v>8</v>
      </c>
      <c r="H11073" s="50">
        <f t="shared" si="894"/>
        <v>28611</v>
      </c>
      <c r="I11073" s="50" t="str">
        <f t="shared" si="895"/>
        <v>1978_5</v>
      </c>
      <c r="J11073" s="51">
        <f t="shared" si="896"/>
        <v>2.7487789999999999</v>
      </c>
    </row>
    <row r="11074" spans="6:10" x14ac:dyDescent="0.25">
      <c r="F11074" s="50">
        <f t="shared" si="898"/>
        <v>28604</v>
      </c>
      <c r="G11074" s="27">
        <f t="shared" si="897"/>
        <v>8</v>
      </c>
      <c r="H11074" s="50">
        <f t="shared" si="894"/>
        <v>28611</v>
      </c>
      <c r="I11074" s="50" t="str">
        <f t="shared" si="895"/>
        <v>1978_5</v>
      </c>
      <c r="J11074" s="51">
        <f t="shared" si="896"/>
        <v>2.7487789999999999</v>
      </c>
    </row>
    <row r="11075" spans="6:10" x14ac:dyDescent="0.25">
      <c r="F11075" s="50">
        <f t="shared" si="898"/>
        <v>28605</v>
      </c>
      <c r="G11075" s="27">
        <f t="shared" si="897"/>
        <v>8</v>
      </c>
      <c r="H11075" s="50">
        <f t="shared" ref="H11075:H11138" si="899">INDEX($A$3:$B$1134,INT((ROW($F11075)-ROW($F$3)+9-G11075)/10)+1,1)</f>
        <v>28611</v>
      </c>
      <c r="I11075" s="50" t="str">
        <f t="shared" si="895"/>
        <v>1978_5</v>
      </c>
      <c r="J11075" s="51">
        <f t="shared" si="896"/>
        <v>2.7487789999999999</v>
      </c>
    </row>
    <row r="11076" spans="6:10" x14ac:dyDescent="0.25">
      <c r="F11076" s="50">
        <f t="shared" si="898"/>
        <v>28606</v>
      </c>
      <c r="G11076" s="27">
        <f t="shared" si="897"/>
        <v>8</v>
      </c>
      <c r="H11076" s="50">
        <f t="shared" si="899"/>
        <v>28611</v>
      </c>
      <c r="I11076" s="50" t="str">
        <f t="shared" ref="I11076:I11139" si="900">YEAR(H11076)&amp;"_"&amp;MONTH(H11076)</f>
        <v>1978_5</v>
      </c>
      <c r="J11076" s="51">
        <f t="shared" ref="J11076:J11139" si="901">VLOOKUP(H11076,$A:$B,2)</f>
        <v>2.7487789999999999</v>
      </c>
    </row>
    <row r="11077" spans="6:10" x14ac:dyDescent="0.25">
      <c r="F11077" s="50">
        <f t="shared" si="898"/>
        <v>28607</v>
      </c>
      <c r="G11077" s="27">
        <f t="shared" si="897"/>
        <v>8</v>
      </c>
      <c r="H11077" s="50">
        <f t="shared" si="899"/>
        <v>28611</v>
      </c>
      <c r="I11077" s="50" t="str">
        <f t="shared" si="900"/>
        <v>1978_5</v>
      </c>
      <c r="J11077" s="51">
        <f t="shared" si="901"/>
        <v>2.7487789999999999</v>
      </c>
    </row>
    <row r="11078" spans="6:10" x14ac:dyDescent="0.25">
      <c r="F11078" s="50">
        <f t="shared" si="898"/>
        <v>28608</v>
      </c>
      <c r="G11078" s="27">
        <f t="shared" si="897"/>
        <v>8</v>
      </c>
      <c r="H11078" s="50">
        <f t="shared" si="899"/>
        <v>28611</v>
      </c>
      <c r="I11078" s="50" t="str">
        <f t="shared" si="900"/>
        <v>1978_5</v>
      </c>
      <c r="J11078" s="51">
        <f t="shared" si="901"/>
        <v>2.7487789999999999</v>
      </c>
    </row>
    <row r="11079" spans="6:10" x14ac:dyDescent="0.25">
      <c r="F11079" s="50">
        <f t="shared" si="898"/>
        <v>28609</v>
      </c>
      <c r="G11079" s="27">
        <f t="shared" si="897"/>
        <v>8</v>
      </c>
      <c r="H11079" s="50">
        <f t="shared" si="899"/>
        <v>28611</v>
      </c>
      <c r="I11079" s="50" t="str">
        <f t="shared" si="900"/>
        <v>1978_5</v>
      </c>
      <c r="J11079" s="51">
        <f t="shared" si="901"/>
        <v>2.7487789999999999</v>
      </c>
    </row>
    <row r="11080" spans="6:10" x14ac:dyDescent="0.25">
      <c r="F11080" s="50">
        <f t="shared" si="898"/>
        <v>28610</v>
      </c>
      <c r="G11080" s="27">
        <f t="shared" si="897"/>
        <v>8</v>
      </c>
      <c r="H11080" s="50">
        <f t="shared" si="899"/>
        <v>28611</v>
      </c>
      <c r="I11080" s="50" t="str">
        <f t="shared" si="900"/>
        <v>1978_5</v>
      </c>
      <c r="J11080" s="51">
        <f t="shared" si="901"/>
        <v>2.7487789999999999</v>
      </c>
    </row>
    <row r="11081" spans="6:10" x14ac:dyDescent="0.25">
      <c r="F11081" s="50">
        <f t="shared" si="898"/>
        <v>28611</v>
      </c>
      <c r="G11081" s="27">
        <f t="shared" si="897"/>
        <v>8</v>
      </c>
      <c r="H11081" s="50">
        <f t="shared" si="899"/>
        <v>28611</v>
      </c>
      <c r="I11081" s="50" t="str">
        <f t="shared" si="900"/>
        <v>1978_5</v>
      </c>
      <c r="J11081" s="51">
        <f t="shared" si="901"/>
        <v>2.7487789999999999</v>
      </c>
    </row>
    <row r="11082" spans="6:10" x14ac:dyDescent="0.25">
      <c r="F11082" s="50">
        <f t="shared" si="898"/>
        <v>28612</v>
      </c>
      <c r="G11082" s="27">
        <f t="shared" si="897"/>
        <v>8</v>
      </c>
      <c r="H11082" s="50">
        <f t="shared" si="899"/>
        <v>28621</v>
      </c>
      <c r="I11082" s="50" t="str">
        <f t="shared" si="900"/>
        <v>1978_5</v>
      </c>
      <c r="J11082" s="51">
        <f t="shared" si="901"/>
        <v>2.761568</v>
      </c>
    </row>
    <row r="11083" spans="6:10" x14ac:dyDescent="0.25">
      <c r="F11083" s="50">
        <f t="shared" si="898"/>
        <v>28613</v>
      </c>
      <c r="G11083" s="27">
        <f t="shared" si="897"/>
        <v>8</v>
      </c>
      <c r="H11083" s="50">
        <f t="shared" si="899"/>
        <v>28621</v>
      </c>
      <c r="I11083" s="50" t="str">
        <f t="shared" si="900"/>
        <v>1978_5</v>
      </c>
      <c r="J11083" s="51">
        <f t="shared" si="901"/>
        <v>2.761568</v>
      </c>
    </row>
    <row r="11084" spans="6:10" x14ac:dyDescent="0.25">
      <c r="F11084" s="50">
        <f t="shared" si="898"/>
        <v>28614</v>
      </c>
      <c r="G11084" s="27">
        <f t="shared" si="897"/>
        <v>8</v>
      </c>
      <c r="H11084" s="50">
        <f t="shared" si="899"/>
        <v>28621</v>
      </c>
      <c r="I11084" s="50" t="str">
        <f t="shared" si="900"/>
        <v>1978_5</v>
      </c>
      <c r="J11084" s="51">
        <f t="shared" si="901"/>
        <v>2.761568</v>
      </c>
    </row>
    <row r="11085" spans="6:10" x14ac:dyDescent="0.25">
      <c r="F11085" s="50">
        <f t="shared" si="898"/>
        <v>28615</v>
      </c>
      <c r="G11085" s="27">
        <f t="shared" si="897"/>
        <v>8</v>
      </c>
      <c r="H11085" s="50">
        <f t="shared" si="899"/>
        <v>28621</v>
      </c>
      <c r="I11085" s="50" t="str">
        <f t="shared" si="900"/>
        <v>1978_5</v>
      </c>
      <c r="J11085" s="51">
        <f t="shared" si="901"/>
        <v>2.761568</v>
      </c>
    </row>
    <row r="11086" spans="6:10" x14ac:dyDescent="0.25">
      <c r="F11086" s="50">
        <f t="shared" si="898"/>
        <v>28616</v>
      </c>
      <c r="G11086" s="27">
        <f t="shared" si="897"/>
        <v>8</v>
      </c>
      <c r="H11086" s="50">
        <f t="shared" si="899"/>
        <v>28621</v>
      </c>
      <c r="I11086" s="50" t="str">
        <f t="shared" si="900"/>
        <v>1978_5</v>
      </c>
      <c r="J11086" s="51">
        <f t="shared" si="901"/>
        <v>2.761568</v>
      </c>
    </row>
    <row r="11087" spans="6:10" x14ac:dyDescent="0.25">
      <c r="F11087" s="50">
        <f t="shared" si="898"/>
        <v>28617</v>
      </c>
      <c r="G11087" s="27">
        <f t="shared" si="897"/>
        <v>8</v>
      </c>
      <c r="H11087" s="50">
        <f t="shared" si="899"/>
        <v>28621</v>
      </c>
      <c r="I11087" s="50" t="str">
        <f t="shared" si="900"/>
        <v>1978_5</v>
      </c>
      <c r="J11087" s="51">
        <f t="shared" si="901"/>
        <v>2.761568</v>
      </c>
    </row>
    <row r="11088" spans="6:10" x14ac:dyDescent="0.25">
      <c r="F11088" s="50">
        <f t="shared" si="898"/>
        <v>28618</v>
      </c>
      <c r="G11088" s="27">
        <f t="shared" si="897"/>
        <v>8</v>
      </c>
      <c r="H11088" s="50">
        <f t="shared" si="899"/>
        <v>28621</v>
      </c>
      <c r="I11088" s="50" t="str">
        <f t="shared" si="900"/>
        <v>1978_5</v>
      </c>
      <c r="J11088" s="51">
        <f t="shared" si="901"/>
        <v>2.761568</v>
      </c>
    </row>
    <row r="11089" spans="6:10" x14ac:dyDescent="0.25">
      <c r="F11089" s="50">
        <f t="shared" si="898"/>
        <v>28619</v>
      </c>
      <c r="G11089" s="27">
        <f t="shared" si="897"/>
        <v>8</v>
      </c>
      <c r="H11089" s="50">
        <f t="shared" si="899"/>
        <v>28621</v>
      </c>
      <c r="I11089" s="50" t="str">
        <f t="shared" si="900"/>
        <v>1978_5</v>
      </c>
      <c r="J11089" s="51">
        <f t="shared" si="901"/>
        <v>2.761568</v>
      </c>
    </row>
    <row r="11090" spans="6:10" x14ac:dyDescent="0.25">
      <c r="F11090" s="50">
        <f t="shared" si="898"/>
        <v>28620</v>
      </c>
      <c r="G11090" s="27">
        <f t="shared" si="897"/>
        <v>8</v>
      </c>
      <c r="H11090" s="50">
        <f t="shared" si="899"/>
        <v>28621</v>
      </c>
      <c r="I11090" s="50" t="str">
        <f t="shared" si="900"/>
        <v>1978_5</v>
      </c>
      <c r="J11090" s="51">
        <f t="shared" si="901"/>
        <v>2.761568</v>
      </c>
    </row>
    <row r="11091" spans="6:10" x14ac:dyDescent="0.25">
      <c r="F11091" s="50">
        <f t="shared" si="898"/>
        <v>28621</v>
      </c>
      <c r="G11091" s="27">
        <f t="shared" si="897"/>
        <v>8</v>
      </c>
      <c r="H11091" s="50">
        <f t="shared" si="899"/>
        <v>28621</v>
      </c>
      <c r="I11091" s="50" t="str">
        <f t="shared" si="900"/>
        <v>1978_5</v>
      </c>
      <c r="J11091" s="51">
        <f t="shared" si="901"/>
        <v>2.761568</v>
      </c>
    </row>
    <row r="11092" spans="6:10" x14ac:dyDescent="0.25">
      <c r="F11092" s="50">
        <f t="shared" si="898"/>
        <v>28622</v>
      </c>
      <c r="G11092" s="27">
        <f t="shared" si="897"/>
        <v>8</v>
      </c>
      <c r="H11092" s="50">
        <f t="shared" si="899"/>
        <v>28631</v>
      </c>
      <c r="I11092" s="50" t="str">
        <f t="shared" si="900"/>
        <v>1978_5</v>
      </c>
      <c r="J11092" s="51">
        <f t="shared" si="901"/>
        <v>2.771166</v>
      </c>
    </row>
    <row r="11093" spans="6:10" x14ac:dyDescent="0.25">
      <c r="F11093" s="50">
        <f t="shared" si="898"/>
        <v>28623</v>
      </c>
      <c r="G11093" s="27">
        <f t="shared" si="897"/>
        <v>8</v>
      </c>
      <c r="H11093" s="50">
        <f t="shared" si="899"/>
        <v>28631</v>
      </c>
      <c r="I11093" s="50" t="str">
        <f t="shared" si="900"/>
        <v>1978_5</v>
      </c>
      <c r="J11093" s="51">
        <f t="shared" si="901"/>
        <v>2.771166</v>
      </c>
    </row>
    <row r="11094" spans="6:10" x14ac:dyDescent="0.25">
      <c r="F11094" s="50">
        <f t="shared" si="898"/>
        <v>28624</v>
      </c>
      <c r="G11094" s="27">
        <f t="shared" si="897"/>
        <v>8</v>
      </c>
      <c r="H11094" s="50">
        <f t="shared" si="899"/>
        <v>28631</v>
      </c>
      <c r="I11094" s="50" t="str">
        <f t="shared" si="900"/>
        <v>1978_5</v>
      </c>
      <c r="J11094" s="51">
        <f t="shared" si="901"/>
        <v>2.771166</v>
      </c>
    </row>
    <row r="11095" spans="6:10" x14ac:dyDescent="0.25">
      <c r="F11095" s="50">
        <f t="shared" si="898"/>
        <v>28625</v>
      </c>
      <c r="G11095" s="27">
        <f t="shared" si="897"/>
        <v>8</v>
      </c>
      <c r="H11095" s="50">
        <f t="shared" si="899"/>
        <v>28631</v>
      </c>
      <c r="I11095" s="50" t="str">
        <f t="shared" si="900"/>
        <v>1978_5</v>
      </c>
      <c r="J11095" s="51">
        <f t="shared" si="901"/>
        <v>2.771166</v>
      </c>
    </row>
    <row r="11096" spans="6:10" x14ac:dyDescent="0.25">
      <c r="F11096" s="50">
        <f t="shared" si="898"/>
        <v>28626</v>
      </c>
      <c r="G11096" s="27">
        <f t="shared" si="897"/>
        <v>8</v>
      </c>
      <c r="H11096" s="50">
        <f t="shared" si="899"/>
        <v>28631</v>
      </c>
      <c r="I11096" s="50" t="str">
        <f t="shared" si="900"/>
        <v>1978_5</v>
      </c>
      <c r="J11096" s="51">
        <f t="shared" si="901"/>
        <v>2.771166</v>
      </c>
    </row>
    <row r="11097" spans="6:10" x14ac:dyDescent="0.25">
      <c r="F11097" s="50">
        <f t="shared" si="898"/>
        <v>28627</v>
      </c>
      <c r="G11097" s="27">
        <f t="shared" si="897"/>
        <v>8</v>
      </c>
      <c r="H11097" s="50">
        <f t="shared" si="899"/>
        <v>28631</v>
      </c>
      <c r="I11097" s="50" t="str">
        <f t="shared" si="900"/>
        <v>1978_5</v>
      </c>
      <c r="J11097" s="51">
        <f t="shared" si="901"/>
        <v>2.771166</v>
      </c>
    </row>
    <row r="11098" spans="6:10" x14ac:dyDescent="0.25">
      <c r="F11098" s="50">
        <f t="shared" si="898"/>
        <v>28628</v>
      </c>
      <c r="G11098" s="27">
        <f t="shared" si="897"/>
        <v>8</v>
      </c>
      <c r="H11098" s="50">
        <f t="shared" si="899"/>
        <v>28631</v>
      </c>
      <c r="I11098" s="50" t="str">
        <f t="shared" si="900"/>
        <v>1978_5</v>
      </c>
      <c r="J11098" s="51">
        <f t="shared" si="901"/>
        <v>2.771166</v>
      </c>
    </row>
    <row r="11099" spans="6:10" x14ac:dyDescent="0.25">
      <c r="F11099" s="50">
        <f t="shared" si="898"/>
        <v>28629</v>
      </c>
      <c r="G11099" s="27">
        <f t="shared" si="897"/>
        <v>8</v>
      </c>
      <c r="H11099" s="50">
        <f t="shared" si="899"/>
        <v>28631</v>
      </c>
      <c r="I11099" s="50" t="str">
        <f t="shared" si="900"/>
        <v>1978_5</v>
      </c>
      <c r="J11099" s="51">
        <f t="shared" si="901"/>
        <v>2.771166</v>
      </c>
    </row>
    <row r="11100" spans="6:10" x14ac:dyDescent="0.25">
      <c r="F11100" s="50">
        <f t="shared" si="898"/>
        <v>28630</v>
      </c>
      <c r="G11100" s="27">
        <f t="shared" si="897"/>
        <v>8</v>
      </c>
      <c r="H11100" s="50">
        <f t="shared" si="899"/>
        <v>28631</v>
      </c>
      <c r="I11100" s="50" t="str">
        <f t="shared" si="900"/>
        <v>1978_5</v>
      </c>
      <c r="J11100" s="51">
        <f t="shared" si="901"/>
        <v>2.771166</v>
      </c>
    </row>
    <row r="11101" spans="6:10" x14ac:dyDescent="0.25">
      <c r="F11101" s="50">
        <f t="shared" si="898"/>
        <v>28631</v>
      </c>
      <c r="G11101" s="27">
        <f t="shared" si="897"/>
        <v>8</v>
      </c>
      <c r="H11101" s="50">
        <f t="shared" si="899"/>
        <v>28631</v>
      </c>
      <c r="I11101" s="50" t="str">
        <f t="shared" si="900"/>
        <v>1978_5</v>
      </c>
      <c r="J11101" s="51">
        <f t="shared" si="901"/>
        <v>2.771166</v>
      </c>
    </row>
    <row r="11102" spans="6:10" x14ac:dyDescent="0.25">
      <c r="F11102" s="50">
        <f t="shared" si="898"/>
        <v>28632</v>
      </c>
      <c r="G11102" s="27">
        <f t="shared" si="897"/>
        <v>8</v>
      </c>
      <c r="H11102" s="50">
        <f t="shared" si="899"/>
        <v>28641</v>
      </c>
      <c r="I11102" s="50" t="str">
        <f t="shared" si="900"/>
        <v>1978_5</v>
      </c>
      <c r="J11102" s="51">
        <f t="shared" si="901"/>
        <v>2.7951290000000002</v>
      </c>
    </row>
    <row r="11103" spans="6:10" x14ac:dyDescent="0.25">
      <c r="F11103" s="50">
        <f t="shared" si="898"/>
        <v>28633</v>
      </c>
      <c r="G11103" s="27">
        <f t="shared" si="897"/>
        <v>8</v>
      </c>
      <c r="H11103" s="50">
        <f t="shared" si="899"/>
        <v>28641</v>
      </c>
      <c r="I11103" s="50" t="str">
        <f t="shared" si="900"/>
        <v>1978_5</v>
      </c>
      <c r="J11103" s="51">
        <f t="shared" si="901"/>
        <v>2.7951290000000002</v>
      </c>
    </row>
    <row r="11104" spans="6:10" x14ac:dyDescent="0.25">
      <c r="F11104" s="50">
        <f t="shared" si="898"/>
        <v>28634</v>
      </c>
      <c r="G11104" s="27">
        <f t="shared" si="897"/>
        <v>8</v>
      </c>
      <c r="H11104" s="50">
        <f t="shared" si="899"/>
        <v>28641</v>
      </c>
      <c r="I11104" s="50" t="str">
        <f t="shared" si="900"/>
        <v>1978_5</v>
      </c>
      <c r="J11104" s="51">
        <f t="shared" si="901"/>
        <v>2.7951290000000002</v>
      </c>
    </row>
    <row r="11105" spans="6:10" x14ac:dyDescent="0.25">
      <c r="F11105" s="50">
        <f t="shared" si="898"/>
        <v>28635</v>
      </c>
      <c r="G11105" s="27">
        <f t="shared" si="897"/>
        <v>8</v>
      </c>
      <c r="H11105" s="50">
        <f t="shared" si="899"/>
        <v>28641</v>
      </c>
      <c r="I11105" s="50" t="str">
        <f t="shared" si="900"/>
        <v>1978_5</v>
      </c>
      <c r="J11105" s="51">
        <f t="shared" si="901"/>
        <v>2.7951290000000002</v>
      </c>
    </row>
    <row r="11106" spans="6:10" x14ac:dyDescent="0.25">
      <c r="F11106" s="50">
        <f t="shared" si="898"/>
        <v>28636</v>
      </c>
      <c r="G11106" s="27">
        <f t="shared" si="897"/>
        <v>8</v>
      </c>
      <c r="H11106" s="50">
        <f t="shared" si="899"/>
        <v>28641</v>
      </c>
      <c r="I11106" s="50" t="str">
        <f t="shared" si="900"/>
        <v>1978_5</v>
      </c>
      <c r="J11106" s="51">
        <f t="shared" si="901"/>
        <v>2.7951290000000002</v>
      </c>
    </row>
    <row r="11107" spans="6:10" x14ac:dyDescent="0.25">
      <c r="F11107" s="50">
        <f t="shared" si="898"/>
        <v>28637</v>
      </c>
      <c r="G11107" s="27">
        <f t="shared" si="897"/>
        <v>8</v>
      </c>
      <c r="H11107" s="50">
        <f t="shared" si="899"/>
        <v>28641</v>
      </c>
      <c r="I11107" s="50" t="str">
        <f t="shared" si="900"/>
        <v>1978_5</v>
      </c>
      <c r="J11107" s="51">
        <f t="shared" si="901"/>
        <v>2.7951290000000002</v>
      </c>
    </row>
    <row r="11108" spans="6:10" x14ac:dyDescent="0.25">
      <c r="F11108" s="50">
        <f t="shared" si="898"/>
        <v>28638</v>
      </c>
      <c r="G11108" s="27">
        <f t="shared" si="897"/>
        <v>8</v>
      </c>
      <c r="H11108" s="50">
        <f t="shared" si="899"/>
        <v>28641</v>
      </c>
      <c r="I11108" s="50" t="str">
        <f t="shared" si="900"/>
        <v>1978_5</v>
      </c>
      <c r="J11108" s="51">
        <f t="shared" si="901"/>
        <v>2.7951290000000002</v>
      </c>
    </row>
    <row r="11109" spans="6:10" x14ac:dyDescent="0.25">
      <c r="F11109" s="50">
        <f t="shared" si="898"/>
        <v>28639</v>
      </c>
      <c r="G11109" s="27">
        <f t="shared" si="897"/>
        <v>8</v>
      </c>
      <c r="H11109" s="50">
        <f t="shared" si="899"/>
        <v>28641</v>
      </c>
      <c r="I11109" s="50" t="str">
        <f t="shared" si="900"/>
        <v>1978_5</v>
      </c>
      <c r="J11109" s="51">
        <f t="shared" si="901"/>
        <v>2.7951290000000002</v>
      </c>
    </row>
    <row r="11110" spans="6:10" x14ac:dyDescent="0.25">
      <c r="F11110" s="50">
        <f t="shared" si="898"/>
        <v>28640</v>
      </c>
      <c r="G11110" s="27">
        <f t="shared" si="897"/>
        <v>8</v>
      </c>
      <c r="H11110" s="50">
        <f t="shared" si="899"/>
        <v>28641</v>
      </c>
      <c r="I11110" s="50" t="str">
        <f t="shared" si="900"/>
        <v>1978_5</v>
      </c>
      <c r="J11110" s="51">
        <f t="shared" si="901"/>
        <v>2.7951290000000002</v>
      </c>
    </row>
    <row r="11111" spans="6:10" x14ac:dyDescent="0.25">
      <c r="F11111" s="50">
        <f t="shared" si="898"/>
        <v>28641</v>
      </c>
      <c r="G11111" s="27">
        <f t="shared" si="897"/>
        <v>8</v>
      </c>
      <c r="H11111" s="50">
        <f t="shared" si="899"/>
        <v>28641</v>
      </c>
      <c r="I11111" s="50" t="str">
        <f t="shared" si="900"/>
        <v>1978_5</v>
      </c>
      <c r="J11111" s="51">
        <f t="shared" si="901"/>
        <v>2.7951290000000002</v>
      </c>
    </row>
    <row r="11112" spans="6:10" x14ac:dyDescent="0.25">
      <c r="F11112" s="50">
        <f t="shared" si="898"/>
        <v>28642</v>
      </c>
      <c r="G11112" s="27">
        <f t="shared" si="897"/>
        <v>8</v>
      </c>
      <c r="H11112" s="50">
        <f t="shared" si="899"/>
        <v>28651</v>
      </c>
      <c r="I11112" s="50" t="str">
        <f t="shared" si="900"/>
        <v>1978_6</v>
      </c>
      <c r="J11112" s="51">
        <f t="shared" si="901"/>
        <v>2.808103</v>
      </c>
    </row>
    <row r="11113" spans="6:10" x14ac:dyDescent="0.25">
      <c r="F11113" s="50">
        <f t="shared" si="898"/>
        <v>28643</v>
      </c>
      <c r="G11113" s="27">
        <f t="shared" si="897"/>
        <v>8</v>
      </c>
      <c r="H11113" s="50">
        <f t="shared" si="899"/>
        <v>28651</v>
      </c>
      <c r="I11113" s="50" t="str">
        <f t="shared" si="900"/>
        <v>1978_6</v>
      </c>
      <c r="J11113" s="51">
        <f t="shared" si="901"/>
        <v>2.808103</v>
      </c>
    </row>
    <row r="11114" spans="6:10" x14ac:dyDescent="0.25">
      <c r="F11114" s="50">
        <f t="shared" si="898"/>
        <v>28644</v>
      </c>
      <c r="G11114" s="27">
        <f t="shared" ref="G11114:G11177" si="902">IF(AND(MONTH(F11114)=2,DAY(F11114)=29),G11113+1,G11113)</f>
        <v>8</v>
      </c>
      <c r="H11114" s="50">
        <f t="shared" si="899"/>
        <v>28651</v>
      </c>
      <c r="I11114" s="50" t="str">
        <f t="shared" si="900"/>
        <v>1978_6</v>
      </c>
      <c r="J11114" s="51">
        <f t="shared" si="901"/>
        <v>2.808103</v>
      </c>
    </row>
    <row r="11115" spans="6:10" x14ac:dyDescent="0.25">
      <c r="F11115" s="50">
        <f t="shared" si="898"/>
        <v>28645</v>
      </c>
      <c r="G11115" s="27">
        <f t="shared" si="902"/>
        <v>8</v>
      </c>
      <c r="H11115" s="50">
        <f t="shared" si="899"/>
        <v>28651</v>
      </c>
      <c r="I11115" s="50" t="str">
        <f t="shared" si="900"/>
        <v>1978_6</v>
      </c>
      <c r="J11115" s="51">
        <f t="shared" si="901"/>
        <v>2.808103</v>
      </c>
    </row>
    <row r="11116" spans="6:10" x14ac:dyDescent="0.25">
      <c r="F11116" s="50">
        <f t="shared" ref="F11116:F11179" si="903">F11115+1</f>
        <v>28646</v>
      </c>
      <c r="G11116" s="27">
        <f t="shared" si="902"/>
        <v>8</v>
      </c>
      <c r="H11116" s="50">
        <f t="shared" si="899"/>
        <v>28651</v>
      </c>
      <c r="I11116" s="50" t="str">
        <f t="shared" si="900"/>
        <v>1978_6</v>
      </c>
      <c r="J11116" s="51">
        <f t="shared" si="901"/>
        <v>2.808103</v>
      </c>
    </row>
    <row r="11117" spans="6:10" x14ac:dyDescent="0.25">
      <c r="F11117" s="50">
        <f t="shared" si="903"/>
        <v>28647</v>
      </c>
      <c r="G11117" s="27">
        <f t="shared" si="902"/>
        <v>8</v>
      </c>
      <c r="H11117" s="50">
        <f t="shared" si="899"/>
        <v>28651</v>
      </c>
      <c r="I11117" s="50" t="str">
        <f t="shared" si="900"/>
        <v>1978_6</v>
      </c>
      <c r="J11117" s="51">
        <f t="shared" si="901"/>
        <v>2.808103</v>
      </c>
    </row>
    <row r="11118" spans="6:10" x14ac:dyDescent="0.25">
      <c r="F11118" s="50">
        <f t="shared" si="903"/>
        <v>28648</v>
      </c>
      <c r="G11118" s="27">
        <f t="shared" si="902"/>
        <v>8</v>
      </c>
      <c r="H11118" s="50">
        <f t="shared" si="899"/>
        <v>28651</v>
      </c>
      <c r="I11118" s="50" t="str">
        <f t="shared" si="900"/>
        <v>1978_6</v>
      </c>
      <c r="J11118" s="51">
        <f t="shared" si="901"/>
        <v>2.808103</v>
      </c>
    </row>
    <row r="11119" spans="6:10" x14ac:dyDescent="0.25">
      <c r="F11119" s="50">
        <f t="shared" si="903"/>
        <v>28649</v>
      </c>
      <c r="G11119" s="27">
        <f t="shared" si="902"/>
        <v>8</v>
      </c>
      <c r="H11119" s="50">
        <f t="shared" si="899"/>
        <v>28651</v>
      </c>
      <c r="I11119" s="50" t="str">
        <f t="shared" si="900"/>
        <v>1978_6</v>
      </c>
      <c r="J11119" s="51">
        <f t="shared" si="901"/>
        <v>2.808103</v>
      </c>
    </row>
    <row r="11120" spans="6:10" x14ac:dyDescent="0.25">
      <c r="F11120" s="50">
        <f t="shared" si="903"/>
        <v>28650</v>
      </c>
      <c r="G11120" s="27">
        <f t="shared" si="902"/>
        <v>8</v>
      </c>
      <c r="H11120" s="50">
        <f t="shared" si="899"/>
        <v>28651</v>
      </c>
      <c r="I11120" s="50" t="str">
        <f t="shared" si="900"/>
        <v>1978_6</v>
      </c>
      <c r="J11120" s="51">
        <f t="shared" si="901"/>
        <v>2.808103</v>
      </c>
    </row>
    <row r="11121" spans="6:10" x14ac:dyDescent="0.25">
      <c r="F11121" s="50">
        <f t="shared" si="903"/>
        <v>28651</v>
      </c>
      <c r="G11121" s="27">
        <f t="shared" si="902"/>
        <v>8</v>
      </c>
      <c r="H11121" s="50">
        <f t="shared" si="899"/>
        <v>28651</v>
      </c>
      <c r="I11121" s="50" t="str">
        <f t="shared" si="900"/>
        <v>1978_6</v>
      </c>
      <c r="J11121" s="51">
        <f t="shared" si="901"/>
        <v>2.808103</v>
      </c>
    </row>
    <row r="11122" spans="6:10" x14ac:dyDescent="0.25">
      <c r="F11122" s="50">
        <f t="shared" si="903"/>
        <v>28652</v>
      </c>
      <c r="G11122" s="27">
        <f t="shared" si="902"/>
        <v>8</v>
      </c>
      <c r="H11122" s="50">
        <f t="shared" si="899"/>
        <v>28661</v>
      </c>
      <c r="I11122" s="50" t="str">
        <f t="shared" si="900"/>
        <v>1978_6</v>
      </c>
      <c r="J11122" s="51">
        <f t="shared" si="901"/>
        <v>2.8024049999999998</v>
      </c>
    </row>
    <row r="11123" spans="6:10" x14ac:dyDescent="0.25">
      <c r="F11123" s="50">
        <f t="shared" si="903"/>
        <v>28653</v>
      </c>
      <c r="G11123" s="27">
        <f t="shared" si="902"/>
        <v>8</v>
      </c>
      <c r="H11123" s="50">
        <f t="shared" si="899"/>
        <v>28661</v>
      </c>
      <c r="I11123" s="50" t="str">
        <f t="shared" si="900"/>
        <v>1978_6</v>
      </c>
      <c r="J11123" s="51">
        <f t="shared" si="901"/>
        <v>2.8024049999999998</v>
      </c>
    </row>
    <row r="11124" spans="6:10" x14ac:dyDescent="0.25">
      <c r="F11124" s="50">
        <f t="shared" si="903"/>
        <v>28654</v>
      </c>
      <c r="G11124" s="27">
        <f t="shared" si="902"/>
        <v>8</v>
      </c>
      <c r="H11124" s="50">
        <f t="shared" si="899"/>
        <v>28661</v>
      </c>
      <c r="I11124" s="50" t="str">
        <f t="shared" si="900"/>
        <v>1978_6</v>
      </c>
      <c r="J11124" s="51">
        <f t="shared" si="901"/>
        <v>2.8024049999999998</v>
      </c>
    </row>
    <row r="11125" spans="6:10" x14ac:dyDescent="0.25">
      <c r="F11125" s="50">
        <f t="shared" si="903"/>
        <v>28655</v>
      </c>
      <c r="G11125" s="27">
        <f t="shared" si="902"/>
        <v>8</v>
      </c>
      <c r="H11125" s="50">
        <f t="shared" si="899"/>
        <v>28661</v>
      </c>
      <c r="I11125" s="50" t="str">
        <f t="shared" si="900"/>
        <v>1978_6</v>
      </c>
      <c r="J11125" s="51">
        <f t="shared" si="901"/>
        <v>2.8024049999999998</v>
      </c>
    </row>
    <row r="11126" spans="6:10" x14ac:dyDescent="0.25">
      <c r="F11126" s="50">
        <f t="shared" si="903"/>
        <v>28656</v>
      </c>
      <c r="G11126" s="27">
        <f t="shared" si="902"/>
        <v>8</v>
      </c>
      <c r="H11126" s="50">
        <f t="shared" si="899"/>
        <v>28661</v>
      </c>
      <c r="I11126" s="50" t="str">
        <f t="shared" si="900"/>
        <v>1978_6</v>
      </c>
      <c r="J11126" s="51">
        <f t="shared" si="901"/>
        <v>2.8024049999999998</v>
      </c>
    </row>
    <row r="11127" spans="6:10" x14ac:dyDescent="0.25">
      <c r="F11127" s="50">
        <f t="shared" si="903"/>
        <v>28657</v>
      </c>
      <c r="G11127" s="27">
        <f t="shared" si="902"/>
        <v>8</v>
      </c>
      <c r="H11127" s="50">
        <f t="shared" si="899"/>
        <v>28661</v>
      </c>
      <c r="I11127" s="50" t="str">
        <f t="shared" si="900"/>
        <v>1978_6</v>
      </c>
      <c r="J11127" s="51">
        <f t="shared" si="901"/>
        <v>2.8024049999999998</v>
      </c>
    </row>
    <row r="11128" spans="6:10" x14ac:dyDescent="0.25">
      <c r="F11128" s="50">
        <f t="shared" si="903"/>
        <v>28658</v>
      </c>
      <c r="G11128" s="27">
        <f t="shared" si="902"/>
        <v>8</v>
      </c>
      <c r="H11128" s="50">
        <f t="shared" si="899"/>
        <v>28661</v>
      </c>
      <c r="I11128" s="50" t="str">
        <f t="shared" si="900"/>
        <v>1978_6</v>
      </c>
      <c r="J11128" s="51">
        <f t="shared" si="901"/>
        <v>2.8024049999999998</v>
      </c>
    </row>
    <row r="11129" spans="6:10" x14ac:dyDescent="0.25">
      <c r="F11129" s="50">
        <f t="shared" si="903"/>
        <v>28659</v>
      </c>
      <c r="G11129" s="27">
        <f t="shared" si="902"/>
        <v>8</v>
      </c>
      <c r="H11129" s="50">
        <f t="shared" si="899"/>
        <v>28661</v>
      </c>
      <c r="I11129" s="50" t="str">
        <f t="shared" si="900"/>
        <v>1978_6</v>
      </c>
      <c r="J11129" s="51">
        <f t="shared" si="901"/>
        <v>2.8024049999999998</v>
      </c>
    </row>
    <row r="11130" spans="6:10" x14ac:dyDescent="0.25">
      <c r="F11130" s="50">
        <f t="shared" si="903"/>
        <v>28660</v>
      </c>
      <c r="G11130" s="27">
        <f t="shared" si="902"/>
        <v>8</v>
      </c>
      <c r="H11130" s="50">
        <f t="shared" si="899"/>
        <v>28661</v>
      </c>
      <c r="I11130" s="50" t="str">
        <f t="shared" si="900"/>
        <v>1978_6</v>
      </c>
      <c r="J11130" s="51">
        <f t="shared" si="901"/>
        <v>2.8024049999999998</v>
      </c>
    </row>
    <row r="11131" spans="6:10" x14ac:dyDescent="0.25">
      <c r="F11131" s="50">
        <f t="shared" si="903"/>
        <v>28661</v>
      </c>
      <c r="G11131" s="27">
        <f t="shared" si="902"/>
        <v>8</v>
      </c>
      <c r="H11131" s="50">
        <f t="shared" si="899"/>
        <v>28661</v>
      </c>
      <c r="I11131" s="50" t="str">
        <f t="shared" si="900"/>
        <v>1978_6</v>
      </c>
      <c r="J11131" s="51">
        <f t="shared" si="901"/>
        <v>2.8024049999999998</v>
      </c>
    </row>
    <row r="11132" spans="6:10" x14ac:dyDescent="0.25">
      <c r="F11132" s="50">
        <f t="shared" si="903"/>
        <v>28662</v>
      </c>
      <c r="G11132" s="27">
        <f t="shared" si="902"/>
        <v>8</v>
      </c>
      <c r="H11132" s="50">
        <f t="shared" si="899"/>
        <v>28671</v>
      </c>
      <c r="I11132" s="50" t="str">
        <f t="shared" si="900"/>
        <v>1978_6</v>
      </c>
      <c r="J11132" s="51">
        <f t="shared" si="901"/>
        <v>2.787731</v>
      </c>
    </row>
    <row r="11133" spans="6:10" x14ac:dyDescent="0.25">
      <c r="F11133" s="50">
        <f t="shared" si="903"/>
        <v>28663</v>
      </c>
      <c r="G11133" s="27">
        <f t="shared" si="902"/>
        <v>8</v>
      </c>
      <c r="H11133" s="50">
        <f t="shared" si="899"/>
        <v>28671</v>
      </c>
      <c r="I11133" s="50" t="str">
        <f t="shared" si="900"/>
        <v>1978_6</v>
      </c>
      <c r="J11133" s="51">
        <f t="shared" si="901"/>
        <v>2.787731</v>
      </c>
    </row>
    <row r="11134" spans="6:10" x14ac:dyDescent="0.25">
      <c r="F11134" s="50">
        <f t="shared" si="903"/>
        <v>28664</v>
      </c>
      <c r="G11134" s="27">
        <f t="shared" si="902"/>
        <v>8</v>
      </c>
      <c r="H11134" s="50">
        <f t="shared" si="899"/>
        <v>28671</v>
      </c>
      <c r="I11134" s="50" t="str">
        <f t="shared" si="900"/>
        <v>1978_6</v>
      </c>
      <c r="J11134" s="51">
        <f t="shared" si="901"/>
        <v>2.787731</v>
      </c>
    </row>
    <row r="11135" spans="6:10" x14ac:dyDescent="0.25">
      <c r="F11135" s="50">
        <f t="shared" si="903"/>
        <v>28665</v>
      </c>
      <c r="G11135" s="27">
        <f t="shared" si="902"/>
        <v>8</v>
      </c>
      <c r="H11135" s="50">
        <f t="shared" si="899"/>
        <v>28671</v>
      </c>
      <c r="I11135" s="50" t="str">
        <f t="shared" si="900"/>
        <v>1978_6</v>
      </c>
      <c r="J11135" s="51">
        <f t="shared" si="901"/>
        <v>2.787731</v>
      </c>
    </row>
    <row r="11136" spans="6:10" x14ac:dyDescent="0.25">
      <c r="F11136" s="50">
        <f t="shared" si="903"/>
        <v>28666</v>
      </c>
      <c r="G11136" s="27">
        <f t="shared" si="902"/>
        <v>8</v>
      </c>
      <c r="H11136" s="50">
        <f t="shared" si="899"/>
        <v>28671</v>
      </c>
      <c r="I11136" s="50" t="str">
        <f t="shared" si="900"/>
        <v>1978_6</v>
      </c>
      <c r="J11136" s="51">
        <f t="shared" si="901"/>
        <v>2.787731</v>
      </c>
    </row>
    <row r="11137" spans="6:10" x14ac:dyDescent="0.25">
      <c r="F11137" s="50">
        <f t="shared" si="903"/>
        <v>28667</v>
      </c>
      <c r="G11137" s="27">
        <f t="shared" si="902"/>
        <v>8</v>
      </c>
      <c r="H11137" s="50">
        <f t="shared" si="899"/>
        <v>28671</v>
      </c>
      <c r="I11137" s="50" t="str">
        <f t="shared" si="900"/>
        <v>1978_6</v>
      </c>
      <c r="J11137" s="51">
        <f t="shared" si="901"/>
        <v>2.787731</v>
      </c>
    </row>
    <row r="11138" spans="6:10" x14ac:dyDescent="0.25">
      <c r="F11138" s="50">
        <f t="shared" si="903"/>
        <v>28668</v>
      </c>
      <c r="G11138" s="27">
        <f t="shared" si="902"/>
        <v>8</v>
      </c>
      <c r="H11138" s="50">
        <f t="shared" si="899"/>
        <v>28671</v>
      </c>
      <c r="I11138" s="50" t="str">
        <f t="shared" si="900"/>
        <v>1978_6</v>
      </c>
      <c r="J11138" s="51">
        <f t="shared" si="901"/>
        <v>2.787731</v>
      </c>
    </row>
    <row r="11139" spans="6:10" x14ac:dyDescent="0.25">
      <c r="F11139" s="50">
        <f t="shared" si="903"/>
        <v>28669</v>
      </c>
      <c r="G11139" s="27">
        <f t="shared" si="902"/>
        <v>8</v>
      </c>
      <c r="H11139" s="50">
        <f t="shared" ref="H11139:H11202" si="904">INDEX($A$3:$B$1134,INT((ROW($F11139)-ROW($F$3)+9-G11139)/10)+1,1)</f>
        <v>28671</v>
      </c>
      <c r="I11139" s="50" t="str">
        <f t="shared" si="900"/>
        <v>1978_6</v>
      </c>
      <c r="J11139" s="51">
        <f t="shared" si="901"/>
        <v>2.787731</v>
      </c>
    </row>
    <row r="11140" spans="6:10" x14ac:dyDescent="0.25">
      <c r="F11140" s="50">
        <f t="shared" si="903"/>
        <v>28670</v>
      </c>
      <c r="G11140" s="27">
        <f t="shared" si="902"/>
        <v>8</v>
      </c>
      <c r="H11140" s="50">
        <f t="shared" si="904"/>
        <v>28671</v>
      </c>
      <c r="I11140" s="50" t="str">
        <f t="shared" ref="I11140:I11203" si="905">YEAR(H11140)&amp;"_"&amp;MONTH(H11140)</f>
        <v>1978_6</v>
      </c>
      <c r="J11140" s="51">
        <f t="shared" ref="J11140:J11203" si="906">VLOOKUP(H11140,$A:$B,2)</f>
        <v>2.787731</v>
      </c>
    </row>
    <row r="11141" spans="6:10" x14ac:dyDescent="0.25">
      <c r="F11141" s="50">
        <f t="shared" si="903"/>
        <v>28671</v>
      </c>
      <c r="G11141" s="27">
        <f t="shared" si="902"/>
        <v>8</v>
      </c>
      <c r="H11141" s="50">
        <f t="shared" si="904"/>
        <v>28671</v>
      </c>
      <c r="I11141" s="50" t="str">
        <f t="shared" si="905"/>
        <v>1978_6</v>
      </c>
      <c r="J11141" s="51">
        <f t="shared" si="906"/>
        <v>2.787731</v>
      </c>
    </row>
    <row r="11142" spans="6:10" x14ac:dyDescent="0.25">
      <c r="F11142" s="50">
        <f t="shared" si="903"/>
        <v>28672</v>
      </c>
      <c r="G11142" s="27">
        <f t="shared" si="902"/>
        <v>8</v>
      </c>
      <c r="H11142" s="50">
        <f t="shared" si="904"/>
        <v>28681</v>
      </c>
      <c r="I11142" s="50" t="str">
        <f t="shared" si="905"/>
        <v>1978_7</v>
      </c>
      <c r="J11142" s="51">
        <f t="shared" si="906"/>
        <v>2.7932869999999999</v>
      </c>
    </row>
    <row r="11143" spans="6:10" x14ac:dyDescent="0.25">
      <c r="F11143" s="50">
        <f t="shared" si="903"/>
        <v>28673</v>
      </c>
      <c r="G11143" s="27">
        <f t="shared" si="902"/>
        <v>8</v>
      </c>
      <c r="H11143" s="50">
        <f t="shared" si="904"/>
        <v>28681</v>
      </c>
      <c r="I11143" s="50" t="str">
        <f t="shared" si="905"/>
        <v>1978_7</v>
      </c>
      <c r="J11143" s="51">
        <f t="shared" si="906"/>
        <v>2.7932869999999999</v>
      </c>
    </row>
    <row r="11144" spans="6:10" x14ac:dyDescent="0.25">
      <c r="F11144" s="50">
        <f t="shared" si="903"/>
        <v>28674</v>
      </c>
      <c r="G11144" s="27">
        <f t="shared" si="902"/>
        <v>8</v>
      </c>
      <c r="H11144" s="50">
        <f t="shared" si="904"/>
        <v>28681</v>
      </c>
      <c r="I11144" s="50" t="str">
        <f t="shared" si="905"/>
        <v>1978_7</v>
      </c>
      <c r="J11144" s="51">
        <f t="shared" si="906"/>
        <v>2.7932869999999999</v>
      </c>
    </row>
    <row r="11145" spans="6:10" x14ac:dyDescent="0.25">
      <c r="F11145" s="50">
        <f t="shared" si="903"/>
        <v>28675</v>
      </c>
      <c r="G11145" s="27">
        <f t="shared" si="902"/>
        <v>8</v>
      </c>
      <c r="H11145" s="50">
        <f t="shared" si="904"/>
        <v>28681</v>
      </c>
      <c r="I11145" s="50" t="str">
        <f t="shared" si="905"/>
        <v>1978_7</v>
      </c>
      <c r="J11145" s="51">
        <f t="shared" si="906"/>
        <v>2.7932869999999999</v>
      </c>
    </row>
    <row r="11146" spans="6:10" x14ac:dyDescent="0.25">
      <c r="F11146" s="50">
        <f t="shared" si="903"/>
        <v>28676</v>
      </c>
      <c r="G11146" s="27">
        <f t="shared" si="902"/>
        <v>8</v>
      </c>
      <c r="H11146" s="50">
        <f t="shared" si="904"/>
        <v>28681</v>
      </c>
      <c r="I11146" s="50" t="str">
        <f t="shared" si="905"/>
        <v>1978_7</v>
      </c>
      <c r="J11146" s="51">
        <f t="shared" si="906"/>
        <v>2.7932869999999999</v>
      </c>
    </row>
    <row r="11147" spans="6:10" x14ac:dyDescent="0.25">
      <c r="F11147" s="50">
        <f t="shared" si="903"/>
        <v>28677</v>
      </c>
      <c r="G11147" s="27">
        <f t="shared" si="902"/>
        <v>8</v>
      </c>
      <c r="H11147" s="50">
        <f t="shared" si="904"/>
        <v>28681</v>
      </c>
      <c r="I11147" s="50" t="str">
        <f t="shared" si="905"/>
        <v>1978_7</v>
      </c>
      <c r="J11147" s="51">
        <f t="shared" si="906"/>
        <v>2.7932869999999999</v>
      </c>
    </row>
    <row r="11148" spans="6:10" x14ac:dyDescent="0.25">
      <c r="F11148" s="50">
        <f t="shared" si="903"/>
        <v>28678</v>
      </c>
      <c r="G11148" s="27">
        <f t="shared" si="902"/>
        <v>8</v>
      </c>
      <c r="H11148" s="50">
        <f t="shared" si="904"/>
        <v>28681</v>
      </c>
      <c r="I11148" s="50" t="str">
        <f t="shared" si="905"/>
        <v>1978_7</v>
      </c>
      <c r="J11148" s="51">
        <f t="shared" si="906"/>
        <v>2.7932869999999999</v>
      </c>
    </row>
    <row r="11149" spans="6:10" x14ac:dyDescent="0.25">
      <c r="F11149" s="50">
        <f t="shared" si="903"/>
        <v>28679</v>
      </c>
      <c r="G11149" s="27">
        <f t="shared" si="902"/>
        <v>8</v>
      </c>
      <c r="H11149" s="50">
        <f t="shared" si="904"/>
        <v>28681</v>
      </c>
      <c r="I11149" s="50" t="str">
        <f t="shared" si="905"/>
        <v>1978_7</v>
      </c>
      <c r="J11149" s="51">
        <f t="shared" si="906"/>
        <v>2.7932869999999999</v>
      </c>
    </row>
    <row r="11150" spans="6:10" x14ac:dyDescent="0.25">
      <c r="F11150" s="50">
        <f t="shared" si="903"/>
        <v>28680</v>
      </c>
      <c r="G11150" s="27">
        <f t="shared" si="902"/>
        <v>8</v>
      </c>
      <c r="H11150" s="50">
        <f t="shared" si="904"/>
        <v>28681</v>
      </c>
      <c r="I11150" s="50" t="str">
        <f t="shared" si="905"/>
        <v>1978_7</v>
      </c>
      <c r="J11150" s="51">
        <f t="shared" si="906"/>
        <v>2.7932869999999999</v>
      </c>
    </row>
    <row r="11151" spans="6:10" x14ac:dyDescent="0.25">
      <c r="F11151" s="50">
        <f t="shared" si="903"/>
        <v>28681</v>
      </c>
      <c r="G11151" s="27">
        <f t="shared" si="902"/>
        <v>8</v>
      </c>
      <c r="H11151" s="50">
        <f t="shared" si="904"/>
        <v>28681</v>
      </c>
      <c r="I11151" s="50" t="str">
        <f t="shared" si="905"/>
        <v>1978_7</v>
      </c>
      <c r="J11151" s="51">
        <f t="shared" si="906"/>
        <v>2.7932869999999999</v>
      </c>
    </row>
    <row r="11152" spans="6:10" x14ac:dyDescent="0.25">
      <c r="F11152" s="50">
        <f t="shared" si="903"/>
        <v>28682</v>
      </c>
      <c r="G11152" s="27">
        <f t="shared" si="902"/>
        <v>8</v>
      </c>
      <c r="H11152" s="50">
        <f t="shared" si="904"/>
        <v>28691</v>
      </c>
      <c r="I11152" s="50" t="str">
        <f t="shared" si="905"/>
        <v>1978_7</v>
      </c>
      <c r="J11152" s="51">
        <f t="shared" si="906"/>
        <v>2.789984</v>
      </c>
    </row>
    <row r="11153" spans="6:10" x14ac:dyDescent="0.25">
      <c r="F11153" s="50">
        <f t="shared" si="903"/>
        <v>28683</v>
      </c>
      <c r="G11153" s="27">
        <f t="shared" si="902"/>
        <v>8</v>
      </c>
      <c r="H11153" s="50">
        <f t="shared" si="904"/>
        <v>28691</v>
      </c>
      <c r="I11153" s="50" t="str">
        <f t="shared" si="905"/>
        <v>1978_7</v>
      </c>
      <c r="J11153" s="51">
        <f t="shared" si="906"/>
        <v>2.789984</v>
      </c>
    </row>
    <row r="11154" spans="6:10" x14ac:dyDescent="0.25">
      <c r="F11154" s="50">
        <f t="shared" si="903"/>
        <v>28684</v>
      </c>
      <c r="G11154" s="27">
        <f t="shared" si="902"/>
        <v>8</v>
      </c>
      <c r="H11154" s="50">
        <f t="shared" si="904"/>
        <v>28691</v>
      </c>
      <c r="I11154" s="50" t="str">
        <f t="shared" si="905"/>
        <v>1978_7</v>
      </c>
      <c r="J11154" s="51">
        <f t="shared" si="906"/>
        <v>2.789984</v>
      </c>
    </row>
    <row r="11155" spans="6:10" x14ac:dyDescent="0.25">
      <c r="F11155" s="50">
        <f t="shared" si="903"/>
        <v>28685</v>
      </c>
      <c r="G11155" s="27">
        <f t="shared" si="902"/>
        <v>8</v>
      </c>
      <c r="H11155" s="50">
        <f t="shared" si="904"/>
        <v>28691</v>
      </c>
      <c r="I11155" s="50" t="str">
        <f t="shared" si="905"/>
        <v>1978_7</v>
      </c>
      <c r="J11155" s="51">
        <f t="shared" si="906"/>
        <v>2.789984</v>
      </c>
    </row>
    <row r="11156" spans="6:10" x14ac:dyDescent="0.25">
      <c r="F11156" s="50">
        <f t="shared" si="903"/>
        <v>28686</v>
      </c>
      <c r="G11156" s="27">
        <f t="shared" si="902"/>
        <v>8</v>
      </c>
      <c r="H11156" s="50">
        <f t="shared" si="904"/>
        <v>28691</v>
      </c>
      <c r="I11156" s="50" t="str">
        <f t="shared" si="905"/>
        <v>1978_7</v>
      </c>
      <c r="J11156" s="51">
        <f t="shared" si="906"/>
        <v>2.789984</v>
      </c>
    </row>
    <row r="11157" spans="6:10" x14ac:dyDescent="0.25">
      <c r="F11157" s="50">
        <f t="shared" si="903"/>
        <v>28687</v>
      </c>
      <c r="G11157" s="27">
        <f t="shared" si="902"/>
        <v>8</v>
      </c>
      <c r="H11157" s="50">
        <f t="shared" si="904"/>
        <v>28691</v>
      </c>
      <c r="I11157" s="50" t="str">
        <f t="shared" si="905"/>
        <v>1978_7</v>
      </c>
      <c r="J11157" s="51">
        <f t="shared" si="906"/>
        <v>2.789984</v>
      </c>
    </row>
    <row r="11158" spans="6:10" x14ac:dyDescent="0.25">
      <c r="F11158" s="50">
        <f t="shared" si="903"/>
        <v>28688</v>
      </c>
      <c r="G11158" s="27">
        <f t="shared" si="902"/>
        <v>8</v>
      </c>
      <c r="H11158" s="50">
        <f t="shared" si="904"/>
        <v>28691</v>
      </c>
      <c r="I11158" s="50" t="str">
        <f t="shared" si="905"/>
        <v>1978_7</v>
      </c>
      <c r="J11158" s="51">
        <f t="shared" si="906"/>
        <v>2.789984</v>
      </c>
    </row>
    <row r="11159" spans="6:10" x14ac:dyDescent="0.25">
      <c r="F11159" s="50">
        <f t="shared" si="903"/>
        <v>28689</v>
      </c>
      <c r="G11159" s="27">
        <f t="shared" si="902"/>
        <v>8</v>
      </c>
      <c r="H11159" s="50">
        <f t="shared" si="904"/>
        <v>28691</v>
      </c>
      <c r="I11159" s="50" t="str">
        <f t="shared" si="905"/>
        <v>1978_7</v>
      </c>
      <c r="J11159" s="51">
        <f t="shared" si="906"/>
        <v>2.789984</v>
      </c>
    </row>
    <row r="11160" spans="6:10" x14ac:dyDescent="0.25">
      <c r="F11160" s="50">
        <f t="shared" si="903"/>
        <v>28690</v>
      </c>
      <c r="G11160" s="27">
        <f t="shared" si="902"/>
        <v>8</v>
      </c>
      <c r="H11160" s="50">
        <f t="shared" si="904"/>
        <v>28691</v>
      </c>
      <c r="I11160" s="50" t="str">
        <f t="shared" si="905"/>
        <v>1978_7</v>
      </c>
      <c r="J11160" s="51">
        <f t="shared" si="906"/>
        <v>2.789984</v>
      </c>
    </row>
    <row r="11161" spans="6:10" x14ac:dyDescent="0.25">
      <c r="F11161" s="50">
        <f t="shared" si="903"/>
        <v>28691</v>
      </c>
      <c r="G11161" s="27">
        <f t="shared" si="902"/>
        <v>8</v>
      </c>
      <c r="H11161" s="50">
        <f t="shared" si="904"/>
        <v>28691</v>
      </c>
      <c r="I11161" s="50" t="str">
        <f t="shared" si="905"/>
        <v>1978_7</v>
      </c>
      <c r="J11161" s="51">
        <f t="shared" si="906"/>
        <v>2.789984</v>
      </c>
    </row>
    <row r="11162" spans="6:10" x14ac:dyDescent="0.25">
      <c r="F11162" s="50">
        <f t="shared" si="903"/>
        <v>28692</v>
      </c>
      <c r="G11162" s="27">
        <f t="shared" si="902"/>
        <v>8</v>
      </c>
      <c r="H11162" s="50">
        <f t="shared" si="904"/>
        <v>28701</v>
      </c>
      <c r="I11162" s="50" t="str">
        <f t="shared" si="905"/>
        <v>1978_7</v>
      </c>
      <c r="J11162" s="51">
        <f t="shared" si="906"/>
        <v>2.7851119999999998</v>
      </c>
    </row>
    <row r="11163" spans="6:10" x14ac:dyDescent="0.25">
      <c r="F11163" s="50">
        <f t="shared" si="903"/>
        <v>28693</v>
      </c>
      <c r="G11163" s="27">
        <f t="shared" si="902"/>
        <v>8</v>
      </c>
      <c r="H11163" s="50">
        <f t="shared" si="904"/>
        <v>28701</v>
      </c>
      <c r="I11163" s="50" t="str">
        <f t="shared" si="905"/>
        <v>1978_7</v>
      </c>
      <c r="J11163" s="51">
        <f t="shared" si="906"/>
        <v>2.7851119999999998</v>
      </c>
    </row>
    <row r="11164" spans="6:10" x14ac:dyDescent="0.25">
      <c r="F11164" s="50">
        <f t="shared" si="903"/>
        <v>28694</v>
      </c>
      <c r="G11164" s="27">
        <f t="shared" si="902"/>
        <v>8</v>
      </c>
      <c r="H11164" s="50">
        <f t="shared" si="904"/>
        <v>28701</v>
      </c>
      <c r="I11164" s="50" t="str">
        <f t="shared" si="905"/>
        <v>1978_7</v>
      </c>
      <c r="J11164" s="51">
        <f t="shared" si="906"/>
        <v>2.7851119999999998</v>
      </c>
    </row>
    <row r="11165" spans="6:10" x14ac:dyDescent="0.25">
      <c r="F11165" s="50">
        <f t="shared" si="903"/>
        <v>28695</v>
      </c>
      <c r="G11165" s="27">
        <f t="shared" si="902"/>
        <v>8</v>
      </c>
      <c r="H11165" s="50">
        <f t="shared" si="904"/>
        <v>28701</v>
      </c>
      <c r="I11165" s="50" t="str">
        <f t="shared" si="905"/>
        <v>1978_7</v>
      </c>
      <c r="J11165" s="51">
        <f t="shared" si="906"/>
        <v>2.7851119999999998</v>
      </c>
    </row>
    <row r="11166" spans="6:10" x14ac:dyDescent="0.25">
      <c r="F11166" s="50">
        <f t="shared" si="903"/>
        <v>28696</v>
      </c>
      <c r="G11166" s="27">
        <f t="shared" si="902"/>
        <v>8</v>
      </c>
      <c r="H11166" s="50">
        <f t="shared" si="904"/>
        <v>28701</v>
      </c>
      <c r="I11166" s="50" t="str">
        <f t="shared" si="905"/>
        <v>1978_7</v>
      </c>
      <c r="J11166" s="51">
        <f t="shared" si="906"/>
        <v>2.7851119999999998</v>
      </c>
    </row>
    <row r="11167" spans="6:10" x14ac:dyDescent="0.25">
      <c r="F11167" s="50">
        <f t="shared" si="903"/>
        <v>28697</v>
      </c>
      <c r="G11167" s="27">
        <f t="shared" si="902"/>
        <v>8</v>
      </c>
      <c r="H11167" s="50">
        <f t="shared" si="904"/>
        <v>28701</v>
      </c>
      <c r="I11167" s="50" t="str">
        <f t="shared" si="905"/>
        <v>1978_7</v>
      </c>
      <c r="J11167" s="51">
        <f t="shared" si="906"/>
        <v>2.7851119999999998</v>
      </c>
    </row>
    <row r="11168" spans="6:10" x14ac:dyDescent="0.25">
      <c r="F11168" s="50">
        <f t="shared" si="903"/>
        <v>28698</v>
      </c>
      <c r="G11168" s="27">
        <f t="shared" si="902"/>
        <v>8</v>
      </c>
      <c r="H11168" s="50">
        <f t="shared" si="904"/>
        <v>28701</v>
      </c>
      <c r="I11168" s="50" t="str">
        <f t="shared" si="905"/>
        <v>1978_7</v>
      </c>
      <c r="J11168" s="51">
        <f t="shared" si="906"/>
        <v>2.7851119999999998</v>
      </c>
    </row>
    <row r="11169" spans="6:10" x14ac:dyDescent="0.25">
      <c r="F11169" s="50">
        <f t="shared" si="903"/>
        <v>28699</v>
      </c>
      <c r="G11169" s="27">
        <f t="shared" si="902"/>
        <v>8</v>
      </c>
      <c r="H11169" s="50">
        <f t="shared" si="904"/>
        <v>28701</v>
      </c>
      <c r="I11169" s="50" t="str">
        <f t="shared" si="905"/>
        <v>1978_7</v>
      </c>
      <c r="J11169" s="51">
        <f t="shared" si="906"/>
        <v>2.7851119999999998</v>
      </c>
    </row>
    <row r="11170" spans="6:10" x14ac:dyDescent="0.25">
      <c r="F11170" s="50">
        <f t="shared" si="903"/>
        <v>28700</v>
      </c>
      <c r="G11170" s="27">
        <f t="shared" si="902"/>
        <v>8</v>
      </c>
      <c r="H11170" s="50">
        <f t="shared" si="904"/>
        <v>28701</v>
      </c>
      <c r="I11170" s="50" t="str">
        <f t="shared" si="905"/>
        <v>1978_7</v>
      </c>
      <c r="J11170" s="51">
        <f t="shared" si="906"/>
        <v>2.7851119999999998</v>
      </c>
    </row>
    <row r="11171" spans="6:10" x14ac:dyDescent="0.25">
      <c r="F11171" s="50">
        <f t="shared" si="903"/>
        <v>28701</v>
      </c>
      <c r="G11171" s="27">
        <f t="shared" si="902"/>
        <v>8</v>
      </c>
      <c r="H11171" s="50">
        <f t="shared" si="904"/>
        <v>28701</v>
      </c>
      <c r="I11171" s="50" t="str">
        <f t="shared" si="905"/>
        <v>1978_7</v>
      </c>
      <c r="J11171" s="51">
        <f t="shared" si="906"/>
        <v>2.7851119999999998</v>
      </c>
    </row>
    <row r="11172" spans="6:10" x14ac:dyDescent="0.25">
      <c r="F11172" s="50">
        <f t="shared" si="903"/>
        <v>28702</v>
      </c>
      <c r="G11172" s="27">
        <f t="shared" si="902"/>
        <v>8</v>
      </c>
      <c r="H11172" s="50">
        <f t="shared" si="904"/>
        <v>28711</v>
      </c>
      <c r="I11172" s="50" t="str">
        <f t="shared" si="905"/>
        <v>1978_8</v>
      </c>
      <c r="J11172" s="51">
        <f t="shared" si="906"/>
        <v>2.7632059999999998</v>
      </c>
    </row>
    <row r="11173" spans="6:10" x14ac:dyDescent="0.25">
      <c r="F11173" s="50">
        <f t="shared" si="903"/>
        <v>28703</v>
      </c>
      <c r="G11173" s="27">
        <f t="shared" si="902"/>
        <v>8</v>
      </c>
      <c r="H11173" s="50">
        <f t="shared" si="904"/>
        <v>28711</v>
      </c>
      <c r="I11173" s="50" t="str">
        <f t="shared" si="905"/>
        <v>1978_8</v>
      </c>
      <c r="J11173" s="51">
        <f t="shared" si="906"/>
        <v>2.7632059999999998</v>
      </c>
    </row>
    <row r="11174" spans="6:10" x14ac:dyDescent="0.25">
      <c r="F11174" s="50">
        <f t="shared" si="903"/>
        <v>28704</v>
      </c>
      <c r="G11174" s="27">
        <f t="shared" si="902"/>
        <v>8</v>
      </c>
      <c r="H11174" s="50">
        <f t="shared" si="904"/>
        <v>28711</v>
      </c>
      <c r="I11174" s="50" t="str">
        <f t="shared" si="905"/>
        <v>1978_8</v>
      </c>
      <c r="J11174" s="51">
        <f t="shared" si="906"/>
        <v>2.7632059999999998</v>
      </c>
    </row>
    <row r="11175" spans="6:10" x14ac:dyDescent="0.25">
      <c r="F11175" s="50">
        <f t="shared" si="903"/>
        <v>28705</v>
      </c>
      <c r="G11175" s="27">
        <f t="shared" si="902"/>
        <v>8</v>
      </c>
      <c r="H11175" s="50">
        <f t="shared" si="904"/>
        <v>28711</v>
      </c>
      <c r="I11175" s="50" t="str">
        <f t="shared" si="905"/>
        <v>1978_8</v>
      </c>
      <c r="J11175" s="51">
        <f t="shared" si="906"/>
        <v>2.7632059999999998</v>
      </c>
    </row>
    <row r="11176" spans="6:10" x14ac:dyDescent="0.25">
      <c r="F11176" s="50">
        <f t="shared" si="903"/>
        <v>28706</v>
      </c>
      <c r="G11176" s="27">
        <f t="shared" si="902"/>
        <v>8</v>
      </c>
      <c r="H11176" s="50">
        <f t="shared" si="904"/>
        <v>28711</v>
      </c>
      <c r="I11176" s="50" t="str">
        <f t="shared" si="905"/>
        <v>1978_8</v>
      </c>
      <c r="J11176" s="51">
        <f t="shared" si="906"/>
        <v>2.7632059999999998</v>
      </c>
    </row>
    <row r="11177" spans="6:10" x14ac:dyDescent="0.25">
      <c r="F11177" s="50">
        <f t="shared" si="903"/>
        <v>28707</v>
      </c>
      <c r="G11177" s="27">
        <f t="shared" si="902"/>
        <v>8</v>
      </c>
      <c r="H11177" s="50">
        <f t="shared" si="904"/>
        <v>28711</v>
      </c>
      <c r="I11177" s="50" t="str">
        <f t="shared" si="905"/>
        <v>1978_8</v>
      </c>
      <c r="J11177" s="51">
        <f t="shared" si="906"/>
        <v>2.7632059999999998</v>
      </c>
    </row>
    <row r="11178" spans="6:10" x14ac:dyDescent="0.25">
      <c r="F11178" s="50">
        <f t="shared" si="903"/>
        <v>28708</v>
      </c>
      <c r="G11178" s="27">
        <f t="shared" ref="G11178:G11241" si="907">IF(AND(MONTH(F11178)=2,DAY(F11178)=29),G11177+1,G11177)</f>
        <v>8</v>
      </c>
      <c r="H11178" s="50">
        <f t="shared" si="904"/>
        <v>28711</v>
      </c>
      <c r="I11178" s="50" t="str">
        <f t="shared" si="905"/>
        <v>1978_8</v>
      </c>
      <c r="J11178" s="51">
        <f t="shared" si="906"/>
        <v>2.7632059999999998</v>
      </c>
    </row>
    <row r="11179" spans="6:10" x14ac:dyDescent="0.25">
      <c r="F11179" s="50">
        <f t="shared" si="903"/>
        <v>28709</v>
      </c>
      <c r="G11179" s="27">
        <f t="shared" si="907"/>
        <v>8</v>
      </c>
      <c r="H11179" s="50">
        <f t="shared" si="904"/>
        <v>28711</v>
      </c>
      <c r="I11179" s="50" t="str">
        <f t="shared" si="905"/>
        <v>1978_8</v>
      </c>
      <c r="J11179" s="51">
        <f t="shared" si="906"/>
        <v>2.7632059999999998</v>
      </c>
    </row>
    <row r="11180" spans="6:10" x14ac:dyDescent="0.25">
      <c r="F11180" s="50">
        <f t="shared" ref="F11180:F11243" si="908">F11179+1</f>
        <v>28710</v>
      </c>
      <c r="G11180" s="27">
        <f t="shared" si="907"/>
        <v>8</v>
      </c>
      <c r="H11180" s="50">
        <f t="shared" si="904"/>
        <v>28711</v>
      </c>
      <c r="I11180" s="50" t="str">
        <f t="shared" si="905"/>
        <v>1978_8</v>
      </c>
      <c r="J11180" s="51">
        <f t="shared" si="906"/>
        <v>2.7632059999999998</v>
      </c>
    </row>
    <row r="11181" spans="6:10" x14ac:dyDescent="0.25">
      <c r="F11181" s="50">
        <f t="shared" si="908"/>
        <v>28711</v>
      </c>
      <c r="G11181" s="27">
        <f t="shared" si="907"/>
        <v>8</v>
      </c>
      <c r="H11181" s="50">
        <f t="shared" si="904"/>
        <v>28711</v>
      </c>
      <c r="I11181" s="50" t="str">
        <f t="shared" si="905"/>
        <v>1978_8</v>
      </c>
      <c r="J11181" s="51">
        <f t="shared" si="906"/>
        <v>2.7632059999999998</v>
      </c>
    </row>
    <row r="11182" spans="6:10" x14ac:dyDescent="0.25">
      <c r="F11182" s="50">
        <f t="shared" si="908"/>
        <v>28712</v>
      </c>
      <c r="G11182" s="27">
        <f t="shared" si="907"/>
        <v>8</v>
      </c>
      <c r="H11182" s="50">
        <f t="shared" si="904"/>
        <v>28721</v>
      </c>
      <c r="I11182" s="50" t="str">
        <f t="shared" si="905"/>
        <v>1978_8</v>
      </c>
      <c r="J11182" s="51">
        <f t="shared" si="906"/>
        <v>2.7413129999999999</v>
      </c>
    </row>
    <row r="11183" spans="6:10" x14ac:dyDescent="0.25">
      <c r="F11183" s="50">
        <f t="shared" si="908"/>
        <v>28713</v>
      </c>
      <c r="G11183" s="27">
        <f t="shared" si="907"/>
        <v>8</v>
      </c>
      <c r="H11183" s="50">
        <f t="shared" si="904"/>
        <v>28721</v>
      </c>
      <c r="I11183" s="50" t="str">
        <f t="shared" si="905"/>
        <v>1978_8</v>
      </c>
      <c r="J11183" s="51">
        <f t="shared" si="906"/>
        <v>2.7413129999999999</v>
      </c>
    </row>
    <row r="11184" spans="6:10" x14ac:dyDescent="0.25">
      <c r="F11184" s="50">
        <f t="shared" si="908"/>
        <v>28714</v>
      </c>
      <c r="G11184" s="27">
        <f t="shared" si="907"/>
        <v>8</v>
      </c>
      <c r="H11184" s="50">
        <f t="shared" si="904"/>
        <v>28721</v>
      </c>
      <c r="I11184" s="50" t="str">
        <f t="shared" si="905"/>
        <v>1978_8</v>
      </c>
      <c r="J11184" s="51">
        <f t="shared" si="906"/>
        <v>2.7413129999999999</v>
      </c>
    </row>
    <row r="11185" spans="6:10" x14ac:dyDescent="0.25">
      <c r="F11185" s="50">
        <f t="shared" si="908"/>
        <v>28715</v>
      </c>
      <c r="G11185" s="27">
        <f t="shared" si="907"/>
        <v>8</v>
      </c>
      <c r="H11185" s="50">
        <f t="shared" si="904"/>
        <v>28721</v>
      </c>
      <c r="I11185" s="50" t="str">
        <f t="shared" si="905"/>
        <v>1978_8</v>
      </c>
      <c r="J11185" s="51">
        <f t="shared" si="906"/>
        <v>2.7413129999999999</v>
      </c>
    </row>
    <row r="11186" spans="6:10" x14ac:dyDescent="0.25">
      <c r="F11186" s="50">
        <f t="shared" si="908"/>
        <v>28716</v>
      </c>
      <c r="G11186" s="27">
        <f t="shared" si="907"/>
        <v>8</v>
      </c>
      <c r="H11186" s="50">
        <f t="shared" si="904"/>
        <v>28721</v>
      </c>
      <c r="I11186" s="50" t="str">
        <f t="shared" si="905"/>
        <v>1978_8</v>
      </c>
      <c r="J11186" s="51">
        <f t="shared" si="906"/>
        <v>2.7413129999999999</v>
      </c>
    </row>
    <row r="11187" spans="6:10" x14ac:dyDescent="0.25">
      <c r="F11187" s="50">
        <f t="shared" si="908"/>
        <v>28717</v>
      </c>
      <c r="G11187" s="27">
        <f t="shared" si="907"/>
        <v>8</v>
      </c>
      <c r="H11187" s="50">
        <f t="shared" si="904"/>
        <v>28721</v>
      </c>
      <c r="I11187" s="50" t="str">
        <f t="shared" si="905"/>
        <v>1978_8</v>
      </c>
      <c r="J11187" s="51">
        <f t="shared" si="906"/>
        <v>2.7413129999999999</v>
      </c>
    </row>
    <row r="11188" spans="6:10" x14ac:dyDescent="0.25">
      <c r="F11188" s="50">
        <f t="shared" si="908"/>
        <v>28718</v>
      </c>
      <c r="G11188" s="27">
        <f t="shared" si="907"/>
        <v>8</v>
      </c>
      <c r="H11188" s="50">
        <f t="shared" si="904"/>
        <v>28721</v>
      </c>
      <c r="I11188" s="50" t="str">
        <f t="shared" si="905"/>
        <v>1978_8</v>
      </c>
      <c r="J11188" s="51">
        <f t="shared" si="906"/>
        <v>2.7413129999999999</v>
      </c>
    </row>
    <row r="11189" spans="6:10" x14ac:dyDescent="0.25">
      <c r="F11189" s="50">
        <f t="shared" si="908"/>
        <v>28719</v>
      </c>
      <c r="G11189" s="27">
        <f t="shared" si="907"/>
        <v>8</v>
      </c>
      <c r="H11189" s="50">
        <f t="shared" si="904"/>
        <v>28721</v>
      </c>
      <c r="I11189" s="50" t="str">
        <f t="shared" si="905"/>
        <v>1978_8</v>
      </c>
      <c r="J11189" s="51">
        <f t="shared" si="906"/>
        <v>2.7413129999999999</v>
      </c>
    </row>
    <row r="11190" spans="6:10" x14ac:dyDescent="0.25">
      <c r="F11190" s="50">
        <f t="shared" si="908"/>
        <v>28720</v>
      </c>
      <c r="G11190" s="27">
        <f t="shared" si="907"/>
        <v>8</v>
      </c>
      <c r="H11190" s="50">
        <f t="shared" si="904"/>
        <v>28721</v>
      </c>
      <c r="I11190" s="50" t="str">
        <f t="shared" si="905"/>
        <v>1978_8</v>
      </c>
      <c r="J11190" s="51">
        <f t="shared" si="906"/>
        <v>2.7413129999999999</v>
      </c>
    </row>
    <row r="11191" spans="6:10" x14ac:dyDescent="0.25">
      <c r="F11191" s="50">
        <f t="shared" si="908"/>
        <v>28721</v>
      </c>
      <c r="G11191" s="27">
        <f t="shared" si="907"/>
        <v>8</v>
      </c>
      <c r="H11191" s="50">
        <f t="shared" si="904"/>
        <v>28721</v>
      </c>
      <c r="I11191" s="50" t="str">
        <f t="shared" si="905"/>
        <v>1978_8</v>
      </c>
      <c r="J11191" s="51">
        <f t="shared" si="906"/>
        <v>2.7413129999999999</v>
      </c>
    </row>
    <row r="11192" spans="6:10" x14ac:dyDescent="0.25">
      <c r="F11192" s="50">
        <f t="shared" si="908"/>
        <v>28722</v>
      </c>
      <c r="G11192" s="27">
        <f t="shared" si="907"/>
        <v>8</v>
      </c>
      <c r="H11192" s="50">
        <f t="shared" si="904"/>
        <v>28731</v>
      </c>
      <c r="I11192" s="50" t="str">
        <f t="shared" si="905"/>
        <v>1978_8</v>
      </c>
      <c r="J11192" s="51">
        <f t="shared" si="906"/>
        <v>2.7320199999999999</v>
      </c>
    </row>
    <row r="11193" spans="6:10" x14ac:dyDescent="0.25">
      <c r="F11193" s="50">
        <f t="shared" si="908"/>
        <v>28723</v>
      </c>
      <c r="G11193" s="27">
        <f t="shared" si="907"/>
        <v>8</v>
      </c>
      <c r="H11193" s="50">
        <f t="shared" si="904"/>
        <v>28731</v>
      </c>
      <c r="I11193" s="50" t="str">
        <f t="shared" si="905"/>
        <v>1978_8</v>
      </c>
      <c r="J11193" s="51">
        <f t="shared" si="906"/>
        <v>2.7320199999999999</v>
      </c>
    </row>
    <row r="11194" spans="6:10" x14ac:dyDescent="0.25">
      <c r="F11194" s="50">
        <f t="shared" si="908"/>
        <v>28724</v>
      </c>
      <c r="G11194" s="27">
        <f t="shared" si="907"/>
        <v>8</v>
      </c>
      <c r="H11194" s="50">
        <f t="shared" si="904"/>
        <v>28731</v>
      </c>
      <c r="I11194" s="50" t="str">
        <f t="shared" si="905"/>
        <v>1978_8</v>
      </c>
      <c r="J11194" s="51">
        <f t="shared" si="906"/>
        <v>2.7320199999999999</v>
      </c>
    </row>
    <row r="11195" spans="6:10" x14ac:dyDescent="0.25">
      <c r="F11195" s="50">
        <f t="shared" si="908"/>
        <v>28725</v>
      </c>
      <c r="G11195" s="27">
        <f t="shared" si="907"/>
        <v>8</v>
      </c>
      <c r="H11195" s="50">
        <f t="shared" si="904"/>
        <v>28731</v>
      </c>
      <c r="I11195" s="50" t="str">
        <f t="shared" si="905"/>
        <v>1978_8</v>
      </c>
      <c r="J11195" s="51">
        <f t="shared" si="906"/>
        <v>2.7320199999999999</v>
      </c>
    </row>
    <row r="11196" spans="6:10" x14ac:dyDescent="0.25">
      <c r="F11196" s="50">
        <f t="shared" si="908"/>
        <v>28726</v>
      </c>
      <c r="G11196" s="27">
        <f t="shared" si="907"/>
        <v>8</v>
      </c>
      <c r="H11196" s="50">
        <f t="shared" si="904"/>
        <v>28731</v>
      </c>
      <c r="I11196" s="50" t="str">
        <f t="shared" si="905"/>
        <v>1978_8</v>
      </c>
      <c r="J11196" s="51">
        <f t="shared" si="906"/>
        <v>2.7320199999999999</v>
      </c>
    </row>
    <row r="11197" spans="6:10" x14ac:dyDescent="0.25">
      <c r="F11197" s="50">
        <f t="shared" si="908"/>
        <v>28727</v>
      </c>
      <c r="G11197" s="27">
        <f t="shared" si="907"/>
        <v>8</v>
      </c>
      <c r="H11197" s="50">
        <f t="shared" si="904"/>
        <v>28731</v>
      </c>
      <c r="I11197" s="50" t="str">
        <f t="shared" si="905"/>
        <v>1978_8</v>
      </c>
      <c r="J11197" s="51">
        <f t="shared" si="906"/>
        <v>2.7320199999999999</v>
      </c>
    </row>
    <row r="11198" spans="6:10" x14ac:dyDescent="0.25">
      <c r="F11198" s="50">
        <f t="shared" si="908"/>
        <v>28728</v>
      </c>
      <c r="G11198" s="27">
        <f t="shared" si="907"/>
        <v>8</v>
      </c>
      <c r="H11198" s="50">
        <f t="shared" si="904"/>
        <v>28731</v>
      </c>
      <c r="I11198" s="50" t="str">
        <f t="shared" si="905"/>
        <v>1978_8</v>
      </c>
      <c r="J11198" s="51">
        <f t="shared" si="906"/>
        <v>2.7320199999999999</v>
      </c>
    </row>
    <row r="11199" spans="6:10" x14ac:dyDescent="0.25">
      <c r="F11199" s="50">
        <f t="shared" si="908"/>
        <v>28729</v>
      </c>
      <c r="G11199" s="27">
        <f t="shared" si="907"/>
        <v>8</v>
      </c>
      <c r="H11199" s="50">
        <f t="shared" si="904"/>
        <v>28731</v>
      </c>
      <c r="I11199" s="50" t="str">
        <f t="shared" si="905"/>
        <v>1978_8</v>
      </c>
      <c r="J11199" s="51">
        <f t="shared" si="906"/>
        <v>2.7320199999999999</v>
      </c>
    </row>
    <row r="11200" spans="6:10" x14ac:dyDescent="0.25">
      <c r="F11200" s="50">
        <f t="shared" si="908"/>
        <v>28730</v>
      </c>
      <c r="G11200" s="27">
        <f t="shared" si="907"/>
        <v>8</v>
      </c>
      <c r="H11200" s="50">
        <f t="shared" si="904"/>
        <v>28731</v>
      </c>
      <c r="I11200" s="50" t="str">
        <f t="shared" si="905"/>
        <v>1978_8</v>
      </c>
      <c r="J11200" s="51">
        <f t="shared" si="906"/>
        <v>2.7320199999999999</v>
      </c>
    </row>
    <row r="11201" spans="6:10" x14ac:dyDescent="0.25">
      <c r="F11201" s="50">
        <f t="shared" si="908"/>
        <v>28731</v>
      </c>
      <c r="G11201" s="27">
        <f t="shared" si="907"/>
        <v>8</v>
      </c>
      <c r="H11201" s="50">
        <f t="shared" si="904"/>
        <v>28731</v>
      </c>
      <c r="I11201" s="50" t="str">
        <f t="shared" si="905"/>
        <v>1978_8</v>
      </c>
      <c r="J11201" s="51">
        <f t="shared" si="906"/>
        <v>2.7320199999999999</v>
      </c>
    </row>
    <row r="11202" spans="6:10" x14ac:dyDescent="0.25">
      <c r="F11202" s="50">
        <f t="shared" si="908"/>
        <v>28732</v>
      </c>
      <c r="G11202" s="27">
        <f t="shared" si="907"/>
        <v>8</v>
      </c>
      <c r="H11202" s="50">
        <f t="shared" si="904"/>
        <v>28741</v>
      </c>
      <c r="I11202" s="50" t="str">
        <f t="shared" si="905"/>
        <v>1978_9</v>
      </c>
      <c r="J11202" s="51">
        <f t="shared" si="906"/>
        <v>2.727322</v>
      </c>
    </row>
    <row r="11203" spans="6:10" x14ac:dyDescent="0.25">
      <c r="F11203" s="50">
        <f t="shared" si="908"/>
        <v>28733</v>
      </c>
      <c r="G11203" s="27">
        <f t="shared" si="907"/>
        <v>8</v>
      </c>
      <c r="H11203" s="50">
        <f t="shared" ref="H11203:H11266" si="909">INDEX($A$3:$B$1134,INT((ROW($F11203)-ROW($F$3)+9-G11203)/10)+1,1)</f>
        <v>28741</v>
      </c>
      <c r="I11203" s="50" t="str">
        <f t="shared" si="905"/>
        <v>1978_9</v>
      </c>
      <c r="J11203" s="51">
        <f t="shared" si="906"/>
        <v>2.727322</v>
      </c>
    </row>
    <row r="11204" spans="6:10" x14ac:dyDescent="0.25">
      <c r="F11204" s="50">
        <f t="shared" si="908"/>
        <v>28734</v>
      </c>
      <c r="G11204" s="27">
        <f t="shared" si="907"/>
        <v>8</v>
      </c>
      <c r="H11204" s="50">
        <f t="shared" si="909"/>
        <v>28741</v>
      </c>
      <c r="I11204" s="50" t="str">
        <f t="shared" ref="I11204:I11267" si="910">YEAR(H11204)&amp;"_"&amp;MONTH(H11204)</f>
        <v>1978_9</v>
      </c>
      <c r="J11204" s="51">
        <f t="shared" ref="J11204:J11267" si="911">VLOOKUP(H11204,$A:$B,2)</f>
        <v>2.727322</v>
      </c>
    </row>
    <row r="11205" spans="6:10" x14ac:dyDescent="0.25">
      <c r="F11205" s="50">
        <f t="shared" si="908"/>
        <v>28735</v>
      </c>
      <c r="G11205" s="27">
        <f t="shared" si="907"/>
        <v>8</v>
      </c>
      <c r="H11205" s="50">
        <f t="shared" si="909"/>
        <v>28741</v>
      </c>
      <c r="I11205" s="50" t="str">
        <f t="shared" si="910"/>
        <v>1978_9</v>
      </c>
      <c r="J11205" s="51">
        <f t="shared" si="911"/>
        <v>2.727322</v>
      </c>
    </row>
    <row r="11206" spans="6:10" x14ac:dyDescent="0.25">
      <c r="F11206" s="50">
        <f t="shared" si="908"/>
        <v>28736</v>
      </c>
      <c r="G11206" s="27">
        <f t="shared" si="907"/>
        <v>8</v>
      </c>
      <c r="H11206" s="50">
        <f t="shared" si="909"/>
        <v>28741</v>
      </c>
      <c r="I11206" s="50" t="str">
        <f t="shared" si="910"/>
        <v>1978_9</v>
      </c>
      <c r="J11206" s="51">
        <f t="shared" si="911"/>
        <v>2.727322</v>
      </c>
    </row>
    <row r="11207" spans="6:10" x14ac:dyDescent="0.25">
      <c r="F11207" s="50">
        <f t="shared" si="908"/>
        <v>28737</v>
      </c>
      <c r="G11207" s="27">
        <f t="shared" si="907"/>
        <v>8</v>
      </c>
      <c r="H11207" s="50">
        <f t="shared" si="909"/>
        <v>28741</v>
      </c>
      <c r="I11207" s="50" t="str">
        <f t="shared" si="910"/>
        <v>1978_9</v>
      </c>
      <c r="J11207" s="51">
        <f t="shared" si="911"/>
        <v>2.727322</v>
      </c>
    </row>
    <row r="11208" spans="6:10" x14ac:dyDescent="0.25">
      <c r="F11208" s="50">
        <f t="shared" si="908"/>
        <v>28738</v>
      </c>
      <c r="G11208" s="27">
        <f t="shared" si="907"/>
        <v>8</v>
      </c>
      <c r="H11208" s="50">
        <f t="shared" si="909"/>
        <v>28741</v>
      </c>
      <c r="I11208" s="50" t="str">
        <f t="shared" si="910"/>
        <v>1978_9</v>
      </c>
      <c r="J11208" s="51">
        <f t="shared" si="911"/>
        <v>2.727322</v>
      </c>
    </row>
    <row r="11209" spans="6:10" x14ac:dyDescent="0.25">
      <c r="F11209" s="50">
        <f t="shared" si="908"/>
        <v>28739</v>
      </c>
      <c r="G11209" s="27">
        <f t="shared" si="907"/>
        <v>8</v>
      </c>
      <c r="H11209" s="50">
        <f t="shared" si="909"/>
        <v>28741</v>
      </c>
      <c r="I11209" s="50" t="str">
        <f t="shared" si="910"/>
        <v>1978_9</v>
      </c>
      <c r="J11209" s="51">
        <f t="shared" si="911"/>
        <v>2.727322</v>
      </c>
    </row>
    <row r="11210" spans="6:10" x14ac:dyDescent="0.25">
      <c r="F11210" s="50">
        <f t="shared" si="908"/>
        <v>28740</v>
      </c>
      <c r="G11210" s="27">
        <f t="shared" si="907"/>
        <v>8</v>
      </c>
      <c r="H11210" s="50">
        <f t="shared" si="909"/>
        <v>28741</v>
      </c>
      <c r="I11210" s="50" t="str">
        <f t="shared" si="910"/>
        <v>1978_9</v>
      </c>
      <c r="J11210" s="51">
        <f t="shared" si="911"/>
        <v>2.727322</v>
      </c>
    </row>
    <row r="11211" spans="6:10" x14ac:dyDescent="0.25">
      <c r="F11211" s="50">
        <f t="shared" si="908"/>
        <v>28741</v>
      </c>
      <c r="G11211" s="27">
        <f t="shared" si="907"/>
        <v>8</v>
      </c>
      <c r="H11211" s="50">
        <f t="shared" si="909"/>
        <v>28741</v>
      </c>
      <c r="I11211" s="50" t="str">
        <f t="shared" si="910"/>
        <v>1978_9</v>
      </c>
      <c r="J11211" s="51">
        <f t="shared" si="911"/>
        <v>2.727322</v>
      </c>
    </row>
    <row r="11212" spans="6:10" x14ac:dyDescent="0.25">
      <c r="F11212" s="50">
        <f t="shared" si="908"/>
        <v>28742</v>
      </c>
      <c r="G11212" s="27">
        <f t="shared" si="907"/>
        <v>8</v>
      </c>
      <c r="H11212" s="50">
        <f t="shared" si="909"/>
        <v>28751</v>
      </c>
      <c r="I11212" s="50" t="str">
        <f t="shared" si="910"/>
        <v>1978_9</v>
      </c>
      <c r="J11212" s="51">
        <f t="shared" si="911"/>
        <v>2.7366410000000001</v>
      </c>
    </row>
    <row r="11213" spans="6:10" x14ac:dyDescent="0.25">
      <c r="F11213" s="50">
        <f t="shared" si="908"/>
        <v>28743</v>
      </c>
      <c r="G11213" s="27">
        <f t="shared" si="907"/>
        <v>8</v>
      </c>
      <c r="H11213" s="50">
        <f t="shared" si="909"/>
        <v>28751</v>
      </c>
      <c r="I11213" s="50" t="str">
        <f t="shared" si="910"/>
        <v>1978_9</v>
      </c>
      <c r="J11213" s="51">
        <f t="shared" si="911"/>
        <v>2.7366410000000001</v>
      </c>
    </row>
    <row r="11214" spans="6:10" x14ac:dyDescent="0.25">
      <c r="F11214" s="50">
        <f t="shared" si="908"/>
        <v>28744</v>
      </c>
      <c r="G11214" s="27">
        <f t="shared" si="907"/>
        <v>8</v>
      </c>
      <c r="H11214" s="50">
        <f t="shared" si="909"/>
        <v>28751</v>
      </c>
      <c r="I11214" s="50" t="str">
        <f t="shared" si="910"/>
        <v>1978_9</v>
      </c>
      <c r="J11214" s="51">
        <f t="shared" si="911"/>
        <v>2.7366410000000001</v>
      </c>
    </row>
    <row r="11215" spans="6:10" x14ac:dyDescent="0.25">
      <c r="F11215" s="50">
        <f t="shared" si="908"/>
        <v>28745</v>
      </c>
      <c r="G11215" s="27">
        <f t="shared" si="907"/>
        <v>8</v>
      </c>
      <c r="H11215" s="50">
        <f t="shared" si="909"/>
        <v>28751</v>
      </c>
      <c r="I11215" s="50" t="str">
        <f t="shared" si="910"/>
        <v>1978_9</v>
      </c>
      <c r="J11215" s="51">
        <f t="shared" si="911"/>
        <v>2.7366410000000001</v>
      </c>
    </row>
    <row r="11216" spans="6:10" x14ac:dyDescent="0.25">
      <c r="F11216" s="50">
        <f t="shared" si="908"/>
        <v>28746</v>
      </c>
      <c r="G11216" s="27">
        <f t="shared" si="907"/>
        <v>8</v>
      </c>
      <c r="H11216" s="50">
        <f t="shared" si="909"/>
        <v>28751</v>
      </c>
      <c r="I11216" s="50" t="str">
        <f t="shared" si="910"/>
        <v>1978_9</v>
      </c>
      <c r="J11216" s="51">
        <f t="shared" si="911"/>
        <v>2.7366410000000001</v>
      </c>
    </row>
    <row r="11217" spans="6:10" x14ac:dyDescent="0.25">
      <c r="F11217" s="50">
        <f t="shared" si="908"/>
        <v>28747</v>
      </c>
      <c r="G11217" s="27">
        <f t="shared" si="907"/>
        <v>8</v>
      </c>
      <c r="H11217" s="50">
        <f t="shared" si="909"/>
        <v>28751</v>
      </c>
      <c r="I11217" s="50" t="str">
        <f t="shared" si="910"/>
        <v>1978_9</v>
      </c>
      <c r="J11217" s="51">
        <f t="shared" si="911"/>
        <v>2.7366410000000001</v>
      </c>
    </row>
    <row r="11218" spans="6:10" x14ac:dyDescent="0.25">
      <c r="F11218" s="50">
        <f t="shared" si="908"/>
        <v>28748</v>
      </c>
      <c r="G11218" s="27">
        <f t="shared" si="907"/>
        <v>8</v>
      </c>
      <c r="H11218" s="50">
        <f t="shared" si="909"/>
        <v>28751</v>
      </c>
      <c r="I11218" s="50" t="str">
        <f t="shared" si="910"/>
        <v>1978_9</v>
      </c>
      <c r="J11218" s="51">
        <f t="shared" si="911"/>
        <v>2.7366410000000001</v>
      </c>
    </row>
    <row r="11219" spans="6:10" x14ac:dyDescent="0.25">
      <c r="F11219" s="50">
        <f t="shared" si="908"/>
        <v>28749</v>
      </c>
      <c r="G11219" s="27">
        <f t="shared" si="907"/>
        <v>8</v>
      </c>
      <c r="H11219" s="50">
        <f t="shared" si="909"/>
        <v>28751</v>
      </c>
      <c r="I11219" s="50" t="str">
        <f t="shared" si="910"/>
        <v>1978_9</v>
      </c>
      <c r="J11219" s="51">
        <f t="shared" si="911"/>
        <v>2.7366410000000001</v>
      </c>
    </row>
    <row r="11220" spans="6:10" x14ac:dyDescent="0.25">
      <c r="F11220" s="50">
        <f t="shared" si="908"/>
        <v>28750</v>
      </c>
      <c r="G11220" s="27">
        <f t="shared" si="907"/>
        <v>8</v>
      </c>
      <c r="H11220" s="50">
        <f t="shared" si="909"/>
        <v>28751</v>
      </c>
      <c r="I11220" s="50" t="str">
        <f t="shared" si="910"/>
        <v>1978_9</v>
      </c>
      <c r="J11220" s="51">
        <f t="shared" si="911"/>
        <v>2.7366410000000001</v>
      </c>
    </row>
    <row r="11221" spans="6:10" x14ac:dyDescent="0.25">
      <c r="F11221" s="50">
        <f t="shared" si="908"/>
        <v>28751</v>
      </c>
      <c r="G11221" s="27">
        <f t="shared" si="907"/>
        <v>8</v>
      </c>
      <c r="H11221" s="50">
        <f t="shared" si="909"/>
        <v>28751</v>
      </c>
      <c r="I11221" s="50" t="str">
        <f t="shared" si="910"/>
        <v>1978_9</v>
      </c>
      <c r="J11221" s="51">
        <f t="shared" si="911"/>
        <v>2.7366410000000001</v>
      </c>
    </row>
    <row r="11222" spans="6:10" x14ac:dyDescent="0.25">
      <c r="F11222" s="50">
        <f t="shared" si="908"/>
        <v>28752</v>
      </c>
      <c r="G11222" s="27">
        <f t="shared" si="907"/>
        <v>8</v>
      </c>
      <c r="H11222" s="50">
        <f t="shared" si="909"/>
        <v>28761</v>
      </c>
      <c r="I11222" s="50" t="str">
        <f t="shared" si="910"/>
        <v>1978_9</v>
      </c>
      <c r="J11222" s="51">
        <f t="shared" si="911"/>
        <v>2.7499760000000002</v>
      </c>
    </row>
    <row r="11223" spans="6:10" x14ac:dyDescent="0.25">
      <c r="F11223" s="50">
        <f t="shared" si="908"/>
        <v>28753</v>
      </c>
      <c r="G11223" s="27">
        <f t="shared" si="907"/>
        <v>8</v>
      </c>
      <c r="H11223" s="50">
        <f t="shared" si="909"/>
        <v>28761</v>
      </c>
      <c r="I11223" s="50" t="str">
        <f t="shared" si="910"/>
        <v>1978_9</v>
      </c>
      <c r="J11223" s="51">
        <f t="shared" si="911"/>
        <v>2.7499760000000002</v>
      </c>
    </row>
    <row r="11224" spans="6:10" x14ac:dyDescent="0.25">
      <c r="F11224" s="50">
        <f t="shared" si="908"/>
        <v>28754</v>
      </c>
      <c r="G11224" s="27">
        <f t="shared" si="907"/>
        <v>8</v>
      </c>
      <c r="H11224" s="50">
        <f t="shared" si="909"/>
        <v>28761</v>
      </c>
      <c r="I11224" s="50" t="str">
        <f t="shared" si="910"/>
        <v>1978_9</v>
      </c>
      <c r="J11224" s="51">
        <f t="shared" si="911"/>
        <v>2.7499760000000002</v>
      </c>
    </row>
    <row r="11225" spans="6:10" x14ac:dyDescent="0.25">
      <c r="F11225" s="50">
        <f t="shared" si="908"/>
        <v>28755</v>
      </c>
      <c r="G11225" s="27">
        <f t="shared" si="907"/>
        <v>8</v>
      </c>
      <c r="H11225" s="50">
        <f t="shared" si="909"/>
        <v>28761</v>
      </c>
      <c r="I11225" s="50" t="str">
        <f t="shared" si="910"/>
        <v>1978_9</v>
      </c>
      <c r="J11225" s="51">
        <f t="shared" si="911"/>
        <v>2.7499760000000002</v>
      </c>
    </row>
    <row r="11226" spans="6:10" x14ac:dyDescent="0.25">
      <c r="F11226" s="50">
        <f t="shared" si="908"/>
        <v>28756</v>
      </c>
      <c r="G11226" s="27">
        <f t="shared" si="907"/>
        <v>8</v>
      </c>
      <c r="H11226" s="50">
        <f t="shared" si="909"/>
        <v>28761</v>
      </c>
      <c r="I11226" s="50" t="str">
        <f t="shared" si="910"/>
        <v>1978_9</v>
      </c>
      <c r="J11226" s="51">
        <f t="shared" si="911"/>
        <v>2.7499760000000002</v>
      </c>
    </row>
    <row r="11227" spans="6:10" x14ac:dyDescent="0.25">
      <c r="F11227" s="50">
        <f t="shared" si="908"/>
        <v>28757</v>
      </c>
      <c r="G11227" s="27">
        <f t="shared" si="907"/>
        <v>8</v>
      </c>
      <c r="H11227" s="50">
        <f t="shared" si="909"/>
        <v>28761</v>
      </c>
      <c r="I11227" s="50" t="str">
        <f t="shared" si="910"/>
        <v>1978_9</v>
      </c>
      <c r="J11227" s="51">
        <f t="shared" si="911"/>
        <v>2.7499760000000002</v>
      </c>
    </row>
    <row r="11228" spans="6:10" x14ac:dyDescent="0.25">
      <c r="F11228" s="50">
        <f t="shared" si="908"/>
        <v>28758</v>
      </c>
      <c r="G11228" s="27">
        <f t="shared" si="907"/>
        <v>8</v>
      </c>
      <c r="H11228" s="50">
        <f t="shared" si="909"/>
        <v>28761</v>
      </c>
      <c r="I11228" s="50" t="str">
        <f t="shared" si="910"/>
        <v>1978_9</v>
      </c>
      <c r="J11228" s="51">
        <f t="shared" si="911"/>
        <v>2.7499760000000002</v>
      </c>
    </row>
    <row r="11229" spans="6:10" x14ac:dyDescent="0.25">
      <c r="F11229" s="50">
        <f t="shared" si="908"/>
        <v>28759</v>
      </c>
      <c r="G11229" s="27">
        <f t="shared" si="907"/>
        <v>8</v>
      </c>
      <c r="H11229" s="50">
        <f t="shared" si="909"/>
        <v>28761</v>
      </c>
      <c r="I11229" s="50" t="str">
        <f t="shared" si="910"/>
        <v>1978_9</v>
      </c>
      <c r="J11229" s="51">
        <f t="shared" si="911"/>
        <v>2.7499760000000002</v>
      </c>
    </row>
    <row r="11230" spans="6:10" x14ac:dyDescent="0.25">
      <c r="F11230" s="50">
        <f t="shared" si="908"/>
        <v>28760</v>
      </c>
      <c r="G11230" s="27">
        <f t="shared" si="907"/>
        <v>8</v>
      </c>
      <c r="H11230" s="50">
        <f t="shared" si="909"/>
        <v>28761</v>
      </c>
      <c r="I11230" s="50" t="str">
        <f t="shared" si="910"/>
        <v>1978_9</v>
      </c>
      <c r="J11230" s="51">
        <f t="shared" si="911"/>
        <v>2.7499760000000002</v>
      </c>
    </row>
    <row r="11231" spans="6:10" x14ac:dyDescent="0.25">
      <c r="F11231" s="50">
        <f t="shared" si="908"/>
        <v>28761</v>
      </c>
      <c r="G11231" s="27">
        <f t="shared" si="907"/>
        <v>8</v>
      </c>
      <c r="H11231" s="50">
        <f t="shared" si="909"/>
        <v>28761</v>
      </c>
      <c r="I11231" s="50" t="str">
        <f t="shared" si="910"/>
        <v>1978_9</v>
      </c>
      <c r="J11231" s="51">
        <f t="shared" si="911"/>
        <v>2.7499760000000002</v>
      </c>
    </row>
    <row r="11232" spans="6:10" x14ac:dyDescent="0.25">
      <c r="F11232" s="50">
        <f t="shared" si="908"/>
        <v>28762</v>
      </c>
      <c r="G11232" s="27">
        <f t="shared" si="907"/>
        <v>8</v>
      </c>
      <c r="H11232" s="50">
        <f t="shared" si="909"/>
        <v>28771</v>
      </c>
      <c r="I11232" s="50" t="str">
        <f t="shared" si="910"/>
        <v>1978_10</v>
      </c>
      <c r="J11232" s="51">
        <f t="shared" si="911"/>
        <v>2.7522030000000002</v>
      </c>
    </row>
    <row r="11233" spans="6:10" x14ac:dyDescent="0.25">
      <c r="F11233" s="50">
        <f t="shared" si="908"/>
        <v>28763</v>
      </c>
      <c r="G11233" s="27">
        <f t="shared" si="907"/>
        <v>8</v>
      </c>
      <c r="H11233" s="50">
        <f t="shared" si="909"/>
        <v>28771</v>
      </c>
      <c r="I11233" s="50" t="str">
        <f t="shared" si="910"/>
        <v>1978_10</v>
      </c>
      <c r="J11233" s="51">
        <f t="shared" si="911"/>
        <v>2.7522030000000002</v>
      </c>
    </row>
    <row r="11234" spans="6:10" x14ac:dyDescent="0.25">
      <c r="F11234" s="50">
        <f t="shared" si="908"/>
        <v>28764</v>
      </c>
      <c r="G11234" s="27">
        <f t="shared" si="907"/>
        <v>8</v>
      </c>
      <c r="H11234" s="50">
        <f t="shared" si="909"/>
        <v>28771</v>
      </c>
      <c r="I11234" s="50" t="str">
        <f t="shared" si="910"/>
        <v>1978_10</v>
      </c>
      <c r="J11234" s="51">
        <f t="shared" si="911"/>
        <v>2.7522030000000002</v>
      </c>
    </row>
    <row r="11235" spans="6:10" x14ac:dyDescent="0.25">
      <c r="F11235" s="50">
        <f t="shared" si="908"/>
        <v>28765</v>
      </c>
      <c r="G11235" s="27">
        <f t="shared" si="907"/>
        <v>8</v>
      </c>
      <c r="H11235" s="50">
        <f t="shared" si="909"/>
        <v>28771</v>
      </c>
      <c r="I11235" s="50" t="str">
        <f t="shared" si="910"/>
        <v>1978_10</v>
      </c>
      <c r="J11235" s="51">
        <f t="shared" si="911"/>
        <v>2.7522030000000002</v>
      </c>
    </row>
    <row r="11236" spans="6:10" x14ac:dyDescent="0.25">
      <c r="F11236" s="50">
        <f t="shared" si="908"/>
        <v>28766</v>
      </c>
      <c r="G11236" s="27">
        <f t="shared" si="907"/>
        <v>8</v>
      </c>
      <c r="H11236" s="50">
        <f t="shared" si="909"/>
        <v>28771</v>
      </c>
      <c r="I11236" s="50" t="str">
        <f t="shared" si="910"/>
        <v>1978_10</v>
      </c>
      <c r="J11236" s="51">
        <f t="shared" si="911"/>
        <v>2.7522030000000002</v>
      </c>
    </row>
    <row r="11237" spans="6:10" x14ac:dyDescent="0.25">
      <c r="F11237" s="50">
        <f t="shared" si="908"/>
        <v>28767</v>
      </c>
      <c r="G11237" s="27">
        <f t="shared" si="907"/>
        <v>8</v>
      </c>
      <c r="H11237" s="50">
        <f t="shared" si="909"/>
        <v>28771</v>
      </c>
      <c r="I11237" s="50" t="str">
        <f t="shared" si="910"/>
        <v>1978_10</v>
      </c>
      <c r="J11237" s="51">
        <f t="shared" si="911"/>
        <v>2.7522030000000002</v>
      </c>
    </row>
    <row r="11238" spans="6:10" x14ac:dyDescent="0.25">
      <c r="F11238" s="50">
        <f t="shared" si="908"/>
        <v>28768</v>
      </c>
      <c r="G11238" s="27">
        <f t="shared" si="907"/>
        <v>8</v>
      </c>
      <c r="H11238" s="50">
        <f t="shared" si="909"/>
        <v>28771</v>
      </c>
      <c r="I11238" s="50" t="str">
        <f t="shared" si="910"/>
        <v>1978_10</v>
      </c>
      <c r="J11238" s="51">
        <f t="shared" si="911"/>
        <v>2.7522030000000002</v>
      </c>
    </row>
    <row r="11239" spans="6:10" x14ac:dyDescent="0.25">
      <c r="F11239" s="50">
        <f t="shared" si="908"/>
        <v>28769</v>
      </c>
      <c r="G11239" s="27">
        <f t="shared" si="907"/>
        <v>8</v>
      </c>
      <c r="H11239" s="50">
        <f t="shared" si="909"/>
        <v>28771</v>
      </c>
      <c r="I11239" s="50" t="str">
        <f t="shared" si="910"/>
        <v>1978_10</v>
      </c>
      <c r="J11239" s="51">
        <f t="shared" si="911"/>
        <v>2.7522030000000002</v>
      </c>
    </row>
    <row r="11240" spans="6:10" x14ac:dyDescent="0.25">
      <c r="F11240" s="50">
        <f t="shared" si="908"/>
        <v>28770</v>
      </c>
      <c r="G11240" s="27">
        <f t="shared" si="907"/>
        <v>8</v>
      </c>
      <c r="H11240" s="50">
        <f t="shared" si="909"/>
        <v>28771</v>
      </c>
      <c r="I11240" s="50" t="str">
        <f t="shared" si="910"/>
        <v>1978_10</v>
      </c>
      <c r="J11240" s="51">
        <f t="shared" si="911"/>
        <v>2.7522030000000002</v>
      </c>
    </row>
    <row r="11241" spans="6:10" x14ac:dyDescent="0.25">
      <c r="F11241" s="50">
        <f t="shared" si="908"/>
        <v>28771</v>
      </c>
      <c r="G11241" s="27">
        <f t="shared" si="907"/>
        <v>8</v>
      </c>
      <c r="H11241" s="50">
        <f t="shared" si="909"/>
        <v>28771</v>
      </c>
      <c r="I11241" s="50" t="str">
        <f t="shared" si="910"/>
        <v>1978_10</v>
      </c>
      <c r="J11241" s="51">
        <f t="shared" si="911"/>
        <v>2.7522030000000002</v>
      </c>
    </row>
    <row r="11242" spans="6:10" x14ac:dyDescent="0.25">
      <c r="F11242" s="50">
        <f t="shared" si="908"/>
        <v>28772</v>
      </c>
      <c r="G11242" s="27">
        <f t="shared" ref="G11242:G11305" si="912">IF(AND(MONTH(F11242)=2,DAY(F11242)=29),G11241+1,G11241)</f>
        <v>8</v>
      </c>
      <c r="H11242" s="50">
        <f t="shared" si="909"/>
        <v>28781</v>
      </c>
      <c r="I11242" s="50" t="str">
        <f t="shared" si="910"/>
        <v>1978_10</v>
      </c>
      <c r="J11242" s="51">
        <f t="shared" si="911"/>
        <v>2.7502599999999999</v>
      </c>
    </row>
    <row r="11243" spans="6:10" x14ac:dyDescent="0.25">
      <c r="F11243" s="50">
        <f t="shared" si="908"/>
        <v>28773</v>
      </c>
      <c r="G11243" s="27">
        <f t="shared" si="912"/>
        <v>8</v>
      </c>
      <c r="H11243" s="50">
        <f t="shared" si="909"/>
        <v>28781</v>
      </c>
      <c r="I11243" s="50" t="str">
        <f t="shared" si="910"/>
        <v>1978_10</v>
      </c>
      <c r="J11243" s="51">
        <f t="shared" si="911"/>
        <v>2.7502599999999999</v>
      </c>
    </row>
    <row r="11244" spans="6:10" x14ac:dyDescent="0.25">
      <c r="F11244" s="50">
        <f t="shared" ref="F11244:F11282" si="913">F11243+1</f>
        <v>28774</v>
      </c>
      <c r="G11244" s="27">
        <f t="shared" si="912"/>
        <v>8</v>
      </c>
      <c r="H11244" s="50">
        <f t="shared" si="909"/>
        <v>28781</v>
      </c>
      <c r="I11244" s="50" t="str">
        <f t="shared" si="910"/>
        <v>1978_10</v>
      </c>
      <c r="J11244" s="51">
        <f t="shared" si="911"/>
        <v>2.7502599999999999</v>
      </c>
    </row>
    <row r="11245" spans="6:10" x14ac:dyDescent="0.25">
      <c r="F11245" s="50">
        <f t="shared" si="913"/>
        <v>28775</v>
      </c>
      <c r="G11245" s="27">
        <f t="shared" si="912"/>
        <v>8</v>
      </c>
      <c r="H11245" s="50">
        <f t="shared" si="909"/>
        <v>28781</v>
      </c>
      <c r="I11245" s="50" t="str">
        <f t="shared" si="910"/>
        <v>1978_10</v>
      </c>
      <c r="J11245" s="51">
        <f t="shared" si="911"/>
        <v>2.7502599999999999</v>
      </c>
    </row>
    <row r="11246" spans="6:10" x14ac:dyDescent="0.25">
      <c r="F11246" s="50">
        <f t="shared" si="913"/>
        <v>28776</v>
      </c>
      <c r="G11246" s="27">
        <f t="shared" si="912"/>
        <v>8</v>
      </c>
      <c r="H11246" s="50">
        <f t="shared" si="909"/>
        <v>28781</v>
      </c>
      <c r="I11246" s="50" t="str">
        <f t="shared" si="910"/>
        <v>1978_10</v>
      </c>
      <c r="J11246" s="51">
        <f t="shared" si="911"/>
        <v>2.7502599999999999</v>
      </c>
    </row>
    <row r="11247" spans="6:10" x14ac:dyDescent="0.25">
      <c r="F11247" s="50">
        <f t="shared" si="913"/>
        <v>28777</v>
      </c>
      <c r="G11247" s="27">
        <f t="shared" si="912"/>
        <v>8</v>
      </c>
      <c r="H11247" s="50">
        <f t="shared" si="909"/>
        <v>28781</v>
      </c>
      <c r="I11247" s="50" t="str">
        <f t="shared" si="910"/>
        <v>1978_10</v>
      </c>
      <c r="J11247" s="51">
        <f t="shared" si="911"/>
        <v>2.7502599999999999</v>
      </c>
    </row>
    <row r="11248" spans="6:10" x14ac:dyDescent="0.25">
      <c r="F11248" s="50">
        <f t="shared" si="913"/>
        <v>28778</v>
      </c>
      <c r="G11248" s="27">
        <f t="shared" si="912"/>
        <v>8</v>
      </c>
      <c r="H11248" s="50">
        <f t="shared" si="909"/>
        <v>28781</v>
      </c>
      <c r="I11248" s="50" t="str">
        <f t="shared" si="910"/>
        <v>1978_10</v>
      </c>
      <c r="J11248" s="51">
        <f t="shared" si="911"/>
        <v>2.7502599999999999</v>
      </c>
    </row>
    <row r="11249" spans="6:10" x14ac:dyDescent="0.25">
      <c r="F11249" s="50">
        <f t="shared" si="913"/>
        <v>28779</v>
      </c>
      <c r="G11249" s="27">
        <f t="shared" si="912"/>
        <v>8</v>
      </c>
      <c r="H11249" s="50">
        <f t="shared" si="909"/>
        <v>28781</v>
      </c>
      <c r="I11249" s="50" t="str">
        <f t="shared" si="910"/>
        <v>1978_10</v>
      </c>
      <c r="J11249" s="51">
        <f t="shared" si="911"/>
        <v>2.7502599999999999</v>
      </c>
    </row>
    <row r="11250" spans="6:10" x14ac:dyDescent="0.25">
      <c r="F11250" s="50">
        <f t="shared" si="913"/>
        <v>28780</v>
      </c>
      <c r="G11250" s="27">
        <f t="shared" si="912"/>
        <v>8</v>
      </c>
      <c r="H11250" s="50">
        <f t="shared" si="909"/>
        <v>28781</v>
      </c>
      <c r="I11250" s="50" t="str">
        <f t="shared" si="910"/>
        <v>1978_10</v>
      </c>
      <c r="J11250" s="51">
        <f t="shared" si="911"/>
        <v>2.7502599999999999</v>
      </c>
    </row>
    <row r="11251" spans="6:10" x14ac:dyDescent="0.25">
      <c r="F11251" s="50">
        <f t="shared" si="913"/>
        <v>28781</v>
      </c>
      <c r="G11251" s="27">
        <f t="shared" si="912"/>
        <v>8</v>
      </c>
      <c r="H11251" s="50">
        <f t="shared" si="909"/>
        <v>28781</v>
      </c>
      <c r="I11251" s="50" t="str">
        <f t="shared" si="910"/>
        <v>1978_10</v>
      </c>
      <c r="J11251" s="51">
        <f t="shared" si="911"/>
        <v>2.7502599999999999</v>
      </c>
    </row>
    <row r="11252" spans="6:10" x14ac:dyDescent="0.25">
      <c r="F11252" s="50">
        <f t="shared" si="913"/>
        <v>28782</v>
      </c>
      <c r="G11252" s="27">
        <f t="shared" si="912"/>
        <v>8</v>
      </c>
      <c r="H11252" s="50">
        <f t="shared" si="909"/>
        <v>28791</v>
      </c>
      <c r="I11252" s="50" t="str">
        <f t="shared" si="910"/>
        <v>1978_10</v>
      </c>
      <c r="J11252" s="51">
        <f t="shared" si="911"/>
        <v>2.7320319999999998</v>
      </c>
    </row>
    <row r="11253" spans="6:10" x14ac:dyDescent="0.25">
      <c r="F11253" s="50">
        <f t="shared" si="913"/>
        <v>28783</v>
      </c>
      <c r="G11253" s="27">
        <f t="shared" si="912"/>
        <v>8</v>
      </c>
      <c r="H11253" s="50">
        <f t="shared" si="909"/>
        <v>28791</v>
      </c>
      <c r="I11253" s="50" t="str">
        <f t="shared" si="910"/>
        <v>1978_10</v>
      </c>
      <c r="J11253" s="51">
        <f t="shared" si="911"/>
        <v>2.7320319999999998</v>
      </c>
    </row>
    <row r="11254" spans="6:10" x14ac:dyDescent="0.25">
      <c r="F11254" s="50">
        <f t="shared" si="913"/>
        <v>28784</v>
      </c>
      <c r="G11254" s="27">
        <f t="shared" si="912"/>
        <v>8</v>
      </c>
      <c r="H11254" s="50">
        <f t="shared" si="909"/>
        <v>28791</v>
      </c>
      <c r="I11254" s="50" t="str">
        <f t="shared" si="910"/>
        <v>1978_10</v>
      </c>
      <c r="J11254" s="51">
        <f t="shared" si="911"/>
        <v>2.7320319999999998</v>
      </c>
    </row>
    <row r="11255" spans="6:10" x14ac:dyDescent="0.25">
      <c r="F11255" s="50">
        <f t="shared" si="913"/>
        <v>28785</v>
      </c>
      <c r="G11255" s="27">
        <f t="shared" si="912"/>
        <v>8</v>
      </c>
      <c r="H11255" s="50">
        <f t="shared" si="909"/>
        <v>28791</v>
      </c>
      <c r="I11255" s="50" t="str">
        <f t="shared" si="910"/>
        <v>1978_10</v>
      </c>
      <c r="J11255" s="51">
        <f t="shared" si="911"/>
        <v>2.7320319999999998</v>
      </c>
    </row>
    <row r="11256" spans="6:10" x14ac:dyDescent="0.25">
      <c r="F11256" s="50">
        <f t="shared" si="913"/>
        <v>28786</v>
      </c>
      <c r="G11256" s="27">
        <f t="shared" si="912"/>
        <v>8</v>
      </c>
      <c r="H11256" s="50">
        <f t="shared" si="909"/>
        <v>28791</v>
      </c>
      <c r="I11256" s="50" t="str">
        <f t="shared" si="910"/>
        <v>1978_10</v>
      </c>
      <c r="J11256" s="51">
        <f t="shared" si="911"/>
        <v>2.7320319999999998</v>
      </c>
    </row>
    <row r="11257" spans="6:10" x14ac:dyDescent="0.25">
      <c r="F11257" s="50">
        <f t="shared" si="913"/>
        <v>28787</v>
      </c>
      <c r="G11257" s="27">
        <f t="shared" si="912"/>
        <v>8</v>
      </c>
      <c r="H11257" s="50">
        <f t="shared" si="909"/>
        <v>28791</v>
      </c>
      <c r="I11257" s="50" t="str">
        <f t="shared" si="910"/>
        <v>1978_10</v>
      </c>
      <c r="J11257" s="51">
        <f t="shared" si="911"/>
        <v>2.7320319999999998</v>
      </c>
    </row>
    <row r="11258" spans="6:10" x14ac:dyDescent="0.25">
      <c r="F11258" s="50">
        <f t="shared" si="913"/>
        <v>28788</v>
      </c>
      <c r="G11258" s="27">
        <f t="shared" si="912"/>
        <v>8</v>
      </c>
      <c r="H11258" s="50">
        <f t="shared" si="909"/>
        <v>28791</v>
      </c>
      <c r="I11258" s="50" t="str">
        <f t="shared" si="910"/>
        <v>1978_10</v>
      </c>
      <c r="J11258" s="51">
        <f t="shared" si="911"/>
        <v>2.7320319999999998</v>
      </c>
    </row>
    <row r="11259" spans="6:10" x14ac:dyDescent="0.25">
      <c r="F11259" s="50">
        <f t="shared" si="913"/>
        <v>28789</v>
      </c>
      <c r="G11259" s="27">
        <f t="shared" si="912"/>
        <v>8</v>
      </c>
      <c r="H11259" s="50">
        <f t="shared" si="909"/>
        <v>28791</v>
      </c>
      <c r="I11259" s="50" t="str">
        <f t="shared" si="910"/>
        <v>1978_10</v>
      </c>
      <c r="J11259" s="51">
        <f t="shared" si="911"/>
        <v>2.7320319999999998</v>
      </c>
    </row>
    <row r="11260" spans="6:10" x14ac:dyDescent="0.25">
      <c r="F11260" s="50">
        <f t="shared" si="913"/>
        <v>28790</v>
      </c>
      <c r="G11260" s="27">
        <f t="shared" si="912"/>
        <v>8</v>
      </c>
      <c r="H11260" s="50">
        <f t="shared" si="909"/>
        <v>28791</v>
      </c>
      <c r="I11260" s="50" t="str">
        <f t="shared" si="910"/>
        <v>1978_10</v>
      </c>
      <c r="J11260" s="51">
        <f t="shared" si="911"/>
        <v>2.7320319999999998</v>
      </c>
    </row>
    <row r="11261" spans="6:10" x14ac:dyDescent="0.25">
      <c r="F11261" s="50">
        <f t="shared" si="913"/>
        <v>28791</v>
      </c>
      <c r="G11261" s="27">
        <f t="shared" si="912"/>
        <v>8</v>
      </c>
      <c r="H11261" s="50">
        <f t="shared" si="909"/>
        <v>28791</v>
      </c>
      <c r="I11261" s="50" t="str">
        <f t="shared" si="910"/>
        <v>1978_10</v>
      </c>
      <c r="J11261" s="51">
        <f t="shared" si="911"/>
        <v>2.7320319999999998</v>
      </c>
    </row>
    <row r="11262" spans="6:10" x14ac:dyDescent="0.25">
      <c r="F11262" s="50">
        <f t="shared" si="913"/>
        <v>28792</v>
      </c>
      <c r="G11262" s="27">
        <f t="shared" si="912"/>
        <v>8</v>
      </c>
      <c r="H11262" s="50">
        <f t="shared" si="909"/>
        <v>28801</v>
      </c>
      <c r="I11262" s="50" t="str">
        <f t="shared" si="910"/>
        <v>1978_11</v>
      </c>
      <c r="J11262" s="51">
        <f t="shared" si="911"/>
        <v>2.7345220000000001</v>
      </c>
    </row>
    <row r="11263" spans="6:10" x14ac:dyDescent="0.25">
      <c r="F11263" s="50">
        <f t="shared" si="913"/>
        <v>28793</v>
      </c>
      <c r="G11263" s="27">
        <f t="shared" si="912"/>
        <v>8</v>
      </c>
      <c r="H11263" s="50">
        <f t="shared" si="909"/>
        <v>28801</v>
      </c>
      <c r="I11263" s="50" t="str">
        <f t="shared" si="910"/>
        <v>1978_11</v>
      </c>
      <c r="J11263" s="51">
        <f t="shared" si="911"/>
        <v>2.7345220000000001</v>
      </c>
    </row>
    <row r="11264" spans="6:10" x14ac:dyDescent="0.25">
      <c r="F11264" s="50">
        <f t="shared" si="913"/>
        <v>28794</v>
      </c>
      <c r="G11264" s="27">
        <f t="shared" si="912"/>
        <v>8</v>
      </c>
      <c r="H11264" s="50">
        <f t="shared" si="909"/>
        <v>28801</v>
      </c>
      <c r="I11264" s="50" t="str">
        <f t="shared" si="910"/>
        <v>1978_11</v>
      </c>
      <c r="J11264" s="51">
        <f t="shared" si="911"/>
        <v>2.7345220000000001</v>
      </c>
    </row>
    <row r="11265" spans="6:10" x14ac:dyDescent="0.25">
      <c r="F11265" s="50">
        <f t="shared" si="913"/>
        <v>28795</v>
      </c>
      <c r="G11265" s="27">
        <f t="shared" si="912"/>
        <v>8</v>
      </c>
      <c r="H11265" s="50">
        <f t="shared" si="909"/>
        <v>28801</v>
      </c>
      <c r="I11265" s="50" t="str">
        <f t="shared" si="910"/>
        <v>1978_11</v>
      </c>
      <c r="J11265" s="51">
        <f t="shared" si="911"/>
        <v>2.7345220000000001</v>
      </c>
    </row>
    <row r="11266" spans="6:10" x14ac:dyDescent="0.25">
      <c r="F11266" s="50">
        <f t="shared" si="913"/>
        <v>28796</v>
      </c>
      <c r="G11266" s="27">
        <f t="shared" si="912"/>
        <v>8</v>
      </c>
      <c r="H11266" s="50">
        <f t="shared" si="909"/>
        <v>28801</v>
      </c>
      <c r="I11266" s="50" t="str">
        <f t="shared" si="910"/>
        <v>1978_11</v>
      </c>
      <c r="J11266" s="51">
        <f t="shared" si="911"/>
        <v>2.7345220000000001</v>
      </c>
    </row>
    <row r="11267" spans="6:10" x14ac:dyDescent="0.25">
      <c r="F11267" s="50">
        <f t="shared" si="913"/>
        <v>28797</v>
      </c>
      <c r="G11267" s="27">
        <f t="shared" si="912"/>
        <v>8</v>
      </c>
      <c r="H11267" s="50">
        <f t="shared" ref="H11267:H11321" si="914">INDEX($A$3:$B$1134,INT((ROW($F11267)-ROW($F$3)+9-G11267)/10)+1,1)</f>
        <v>28801</v>
      </c>
      <c r="I11267" s="50" t="str">
        <f t="shared" si="910"/>
        <v>1978_11</v>
      </c>
      <c r="J11267" s="51">
        <f t="shared" si="911"/>
        <v>2.7345220000000001</v>
      </c>
    </row>
    <row r="11268" spans="6:10" x14ac:dyDescent="0.25">
      <c r="F11268" s="50">
        <f t="shared" si="913"/>
        <v>28798</v>
      </c>
      <c r="G11268" s="27">
        <f t="shared" si="912"/>
        <v>8</v>
      </c>
      <c r="H11268" s="50">
        <f t="shared" si="914"/>
        <v>28801</v>
      </c>
      <c r="I11268" s="50" t="str">
        <f t="shared" ref="I11268:I11321" si="915">YEAR(H11268)&amp;"_"&amp;MONTH(H11268)</f>
        <v>1978_11</v>
      </c>
      <c r="J11268" s="51">
        <f t="shared" ref="J11268:J11321" si="916">VLOOKUP(H11268,$A:$B,2)</f>
        <v>2.7345220000000001</v>
      </c>
    </row>
    <row r="11269" spans="6:10" x14ac:dyDescent="0.25">
      <c r="F11269" s="50">
        <f t="shared" si="913"/>
        <v>28799</v>
      </c>
      <c r="G11269" s="27">
        <f t="shared" si="912"/>
        <v>8</v>
      </c>
      <c r="H11269" s="50">
        <f t="shared" si="914"/>
        <v>28801</v>
      </c>
      <c r="I11269" s="50" t="str">
        <f t="shared" si="915"/>
        <v>1978_11</v>
      </c>
      <c r="J11269" s="51">
        <f t="shared" si="916"/>
        <v>2.7345220000000001</v>
      </c>
    </row>
    <row r="11270" spans="6:10" x14ac:dyDescent="0.25">
      <c r="F11270" s="50">
        <f t="shared" si="913"/>
        <v>28800</v>
      </c>
      <c r="G11270" s="27">
        <f t="shared" si="912"/>
        <v>8</v>
      </c>
      <c r="H11270" s="50">
        <f t="shared" si="914"/>
        <v>28801</v>
      </c>
      <c r="I11270" s="50" t="str">
        <f t="shared" si="915"/>
        <v>1978_11</v>
      </c>
      <c r="J11270" s="51">
        <f t="shared" si="916"/>
        <v>2.7345220000000001</v>
      </c>
    </row>
    <row r="11271" spans="6:10" x14ac:dyDescent="0.25">
      <c r="F11271" s="50">
        <f t="shared" si="913"/>
        <v>28801</v>
      </c>
      <c r="G11271" s="27">
        <f t="shared" si="912"/>
        <v>8</v>
      </c>
      <c r="H11271" s="50">
        <f t="shared" si="914"/>
        <v>28801</v>
      </c>
      <c r="I11271" s="50" t="str">
        <f t="shared" si="915"/>
        <v>1978_11</v>
      </c>
      <c r="J11271" s="51">
        <f t="shared" si="916"/>
        <v>2.7345220000000001</v>
      </c>
    </row>
    <row r="11272" spans="6:10" x14ac:dyDescent="0.25">
      <c r="F11272" s="50">
        <f t="shared" si="913"/>
        <v>28802</v>
      </c>
      <c r="G11272" s="27">
        <f t="shared" si="912"/>
        <v>8</v>
      </c>
      <c r="H11272" s="50">
        <f t="shared" si="914"/>
        <v>28811</v>
      </c>
      <c r="I11272" s="50" t="str">
        <f t="shared" si="915"/>
        <v>1978_11</v>
      </c>
      <c r="J11272" s="51">
        <f t="shared" si="916"/>
        <v>2.7576700000000001</v>
      </c>
    </row>
    <row r="11273" spans="6:10" x14ac:dyDescent="0.25">
      <c r="F11273" s="50">
        <f t="shared" si="913"/>
        <v>28803</v>
      </c>
      <c r="G11273" s="27">
        <f t="shared" si="912"/>
        <v>8</v>
      </c>
      <c r="H11273" s="50">
        <f t="shared" si="914"/>
        <v>28811</v>
      </c>
      <c r="I11273" s="50" t="str">
        <f t="shared" si="915"/>
        <v>1978_11</v>
      </c>
      <c r="J11273" s="51">
        <f t="shared" si="916"/>
        <v>2.7576700000000001</v>
      </c>
    </row>
    <row r="11274" spans="6:10" x14ac:dyDescent="0.25">
      <c r="F11274" s="50">
        <f t="shared" si="913"/>
        <v>28804</v>
      </c>
      <c r="G11274" s="27">
        <f t="shared" si="912"/>
        <v>8</v>
      </c>
      <c r="H11274" s="50">
        <f t="shared" si="914"/>
        <v>28811</v>
      </c>
      <c r="I11274" s="50" t="str">
        <f t="shared" si="915"/>
        <v>1978_11</v>
      </c>
      <c r="J11274" s="51">
        <f t="shared" si="916"/>
        <v>2.7576700000000001</v>
      </c>
    </row>
    <row r="11275" spans="6:10" x14ac:dyDescent="0.25">
      <c r="F11275" s="50">
        <f t="shared" si="913"/>
        <v>28805</v>
      </c>
      <c r="G11275" s="27">
        <f t="shared" si="912"/>
        <v>8</v>
      </c>
      <c r="H11275" s="50">
        <f t="shared" si="914"/>
        <v>28811</v>
      </c>
      <c r="I11275" s="50" t="str">
        <f t="shared" si="915"/>
        <v>1978_11</v>
      </c>
      <c r="J11275" s="51">
        <f t="shared" si="916"/>
        <v>2.7576700000000001</v>
      </c>
    </row>
    <row r="11276" spans="6:10" x14ac:dyDescent="0.25">
      <c r="F11276" s="50">
        <f t="shared" si="913"/>
        <v>28806</v>
      </c>
      <c r="G11276" s="27">
        <f t="shared" si="912"/>
        <v>8</v>
      </c>
      <c r="H11276" s="50">
        <f t="shared" si="914"/>
        <v>28811</v>
      </c>
      <c r="I11276" s="50" t="str">
        <f t="shared" si="915"/>
        <v>1978_11</v>
      </c>
      <c r="J11276" s="51">
        <f t="shared" si="916"/>
        <v>2.7576700000000001</v>
      </c>
    </row>
    <row r="11277" spans="6:10" x14ac:dyDescent="0.25">
      <c r="F11277" s="50">
        <f t="shared" si="913"/>
        <v>28807</v>
      </c>
      <c r="G11277" s="27">
        <f t="shared" si="912"/>
        <v>8</v>
      </c>
      <c r="H11277" s="50">
        <f t="shared" si="914"/>
        <v>28811</v>
      </c>
      <c r="I11277" s="50" t="str">
        <f t="shared" si="915"/>
        <v>1978_11</v>
      </c>
      <c r="J11277" s="51">
        <f t="shared" si="916"/>
        <v>2.7576700000000001</v>
      </c>
    </row>
    <row r="11278" spans="6:10" x14ac:dyDescent="0.25">
      <c r="F11278" s="50">
        <f t="shared" si="913"/>
        <v>28808</v>
      </c>
      <c r="G11278" s="27">
        <f t="shared" si="912"/>
        <v>8</v>
      </c>
      <c r="H11278" s="50">
        <f t="shared" si="914"/>
        <v>28811</v>
      </c>
      <c r="I11278" s="50" t="str">
        <f t="shared" si="915"/>
        <v>1978_11</v>
      </c>
      <c r="J11278" s="51">
        <f t="shared" si="916"/>
        <v>2.7576700000000001</v>
      </c>
    </row>
    <row r="11279" spans="6:10" x14ac:dyDescent="0.25">
      <c r="F11279" s="50">
        <f t="shared" si="913"/>
        <v>28809</v>
      </c>
      <c r="G11279" s="27">
        <f t="shared" si="912"/>
        <v>8</v>
      </c>
      <c r="H11279" s="50">
        <f t="shared" si="914"/>
        <v>28811</v>
      </c>
      <c r="I11279" s="50" t="str">
        <f t="shared" si="915"/>
        <v>1978_11</v>
      </c>
      <c r="J11279" s="51">
        <f t="shared" si="916"/>
        <v>2.7576700000000001</v>
      </c>
    </row>
    <row r="11280" spans="6:10" x14ac:dyDescent="0.25">
      <c r="F11280" s="50">
        <f t="shared" si="913"/>
        <v>28810</v>
      </c>
      <c r="G11280" s="27">
        <f t="shared" si="912"/>
        <v>8</v>
      </c>
      <c r="H11280" s="50">
        <f t="shared" si="914"/>
        <v>28811</v>
      </c>
      <c r="I11280" s="50" t="str">
        <f t="shared" si="915"/>
        <v>1978_11</v>
      </c>
      <c r="J11280" s="51">
        <f t="shared" si="916"/>
        <v>2.7576700000000001</v>
      </c>
    </row>
    <row r="11281" spans="6:10" x14ac:dyDescent="0.25">
      <c r="F11281" s="50">
        <f t="shared" si="913"/>
        <v>28811</v>
      </c>
      <c r="G11281" s="27">
        <f t="shared" si="912"/>
        <v>8</v>
      </c>
      <c r="H11281" s="50">
        <f t="shared" si="914"/>
        <v>28811</v>
      </c>
      <c r="I11281" s="50" t="str">
        <f t="shared" si="915"/>
        <v>1978_11</v>
      </c>
      <c r="J11281" s="51">
        <f t="shared" si="916"/>
        <v>2.7576700000000001</v>
      </c>
    </row>
    <row r="11282" spans="6:10" x14ac:dyDescent="0.25">
      <c r="F11282" s="50">
        <f t="shared" si="913"/>
        <v>28812</v>
      </c>
      <c r="G11282" s="27">
        <f t="shared" si="912"/>
        <v>8</v>
      </c>
      <c r="H11282" s="50">
        <f t="shared" si="914"/>
        <v>28821</v>
      </c>
      <c r="I11282" s="50" t="str">
        <f t="shared" si="915"/>
        <v>1978_11</v>
      </c>
      <c r="J11282" s="51">
        <f t="shared" si="916"/>
        <v>2.7514029999999998</v>
      </c>
    </row>
    <row r="11283" spans="6:10" x14ac:dyDescent="0.25">
      <c r="F11283" s="50">
        <f t="shared" ref="F11283:F11312" si="917">F11282+1</f>
        <v>28813</v>
      </c>
      <c r="G11283" s="27">
        <f t="shared" si="912"/>
        <v>8</v>
      </c>
      <c r="H11283" s="50">
        <f t="shared" si="914"/>
        <v>28821</v>
      </c>
      <c r="I11283" s="50" t="str">
        <f t="shared" si="915"/>
        <v>1978_11</v>
      </c>
      <c r="J11283" s="51">
        <f t="shared" si="916"/>
        <v>2.7514029999999998</v>
      </c>
    </row>
    <row r="11284" spans="6:10" x14ac:dyDescent="0.25">
      <c r="F11284" s="50">
        <f t="shared" si="917"/>
        <v>28814</v>
      </c>
      <c r="G11284" s="27">
        <f t="shared" si="912"/>
        <v>8</v>
      </c>
      <c r="H11284" s="50">
        <f t="shared" si="914"/>
        <v>28821</v>
      </c>
      <c r="I11284" s="50" t="str">
        <f t="shared" si="915"/>
        <v>1978_11</v>
      </c>
      <c r="J11284" s="51">
        <f t="shared" si="916"/>
        <v>2.7514029999999998</v>
      </c>
    </row>
    <row r="11285" spans="6:10" x14ac:dyDescent="0.25">
      <c r="F11285" s="50">
        <f t="shared" si="917"/>
        <v>28815</v>
      </c>
      <c r="G11285" s="27">
        <f t="shared" si="912"/>
        <v>8</v>
      </c>
      <c r="H11285" s="50">
        <f t="shared" si="914"/>
        <v>28821</v>
      </c>
      <c r="I11285" s="50" t="str">
        <f t="shared" si="915"/>
        <v>1978_11</v>
      </c>
      <c r="J11285" s="51">
        <f t="shared" si="916"/>
        <v>2.7514029999999998</v>
      </c>
    </row>
    <row r="11286" spans="6:10" x14ac:dyDescent="0.25">
      <c r="F11286" s="50">
        <f t="shared" si="917"/>
        <v>28816</v>
      </c>
      <c r="G11286" s="27">
        <f t="shared" si="912"/>
        <v>8</v>
      </c>
      <c r="H11286" s="50">
        <f t="shared" si="914"/>
        <v>28821</v>
      </c>
      <c r="I11286" s="50" t="str">
        <f t="shared" si="915"/>
        <v>1978_11</v>
      </c>
      <c r="J11286" s="51">
        <f t="shared" si="916"/>
        <v>2.7514029999999998</v>
      </c>
    </row>
    <row r="11287" spans="6:10" x14ac:dyDescent="0.25">
      <c r="F11287" s="50">
        <f t="shared" si="917"/>
        <v>28817</v>
      </c>
      <c r="G11287" s="27">
        <f t="shared" si="912"/>
        <v>8</v>
      </c>
      <c r="H11287" s="50">
        <f t="shared" si="914"/>
        <v>28821</v>
      </c>
      <c r="I11287" s="50" t="str">
        <f t="shared" si="915"/>
        <v>1978_11</v>
      </c>
      <c r="J11287" s="51">
        <f t="shared" si="916"/>
        <v>2.7514029999999998</v>
      </c>
    </row>
    <row r="11288" spans="6:10" x14ac:dyDescent="0.25">
      <c r="F11288" s="50">
        <f t="shared" si="917"/>
        <v>28818</v>
      </c>
      <c r="G11288" s="27">
        <f t="shared" si="912"/>
        <v>8</v>
      </c>
      <c r="H11288" s="50">
        <f t="shared" si="914"/>
        <v>28821</v>
      </c>
      <c r="I11288" s="50" t="str">
        <f t="shared" si="915"/>
        <v>1978_11</v>
      </c>
      <c r="J11288" s="51">
        <f t="shared" si="916"/>
        <v>2.7514029999999998</v>
      </c>
    </row>
    <row r="11289" spans="6:10" x14ac:dyDescent="0.25">
      <c r="F11289" s="50">
        <f t="shared" si="917"/>
        <v>28819</v>
      </c>
      <c r="G11289" s="27">
        <f t="shared" si="912"/>
        <v>8</v>
      </c>
      <c r="H11289" s="50">
        <f t="shared" si="914"/>
        <v>28821</v>
      </c>
      <c r="I11289" s="50" t="str">
        <f t="shared" si="915"/>
        <v>1978_11</v>
      </c>
      <c r="J11289" s="51">
        <f t="shared" si="916"/>
        <v>2.7514029999999998</v>
      </c>
    </row>
    <row r="11290" spans="6:10" x14ac:dyDescent="0.25">
      <c r="F11290" s="50">
        <f t="shared" si="917"/>
        <v>28820</v>
      </c>
      <c r="G11290" s="27">
        <f t="shared" si="912"/>
        <v>8</v>
      </c>
      <c r="H11290" s="50">
        <f t="shared" si="914"/>
        <v>28821</v>
      </c>
      <c r="I11290" s="50" t="str">
        <f t="shared" si="915"/>
        <v>1978_11</v>
      </c>
      <c r="J11290" s="51">
        <f t="shared" si="916"/>
        <v>2.7514029999999998</v>
      </c>
    </row>
    <row r="11291" spans="6:10" x14ac:dyDescent="0.25">
      <c r="F11291" s="50">
        <f t="shared" si="917"/>
        <v>28821</v>
      </c>
      <c r="G11291" s="27">
        <f t="shared" si="912"/>
        <v>8</v>
      </c>
      <c r="H11291" s="50">
        <f t="shared" si="914"/>
        <v>28821</v>
      </c>
      <c r="I11291" s="50" t="str">
        <f t="shared" si="915"/>
        <v>1978_11</v>
      </c>
      <c r="J11291" s="51">
        <f t="shared" si="916"/>
        <v>2.7514029999999998</v>
      </c>
    </row>
    <row r="11292" spans="6:10" x14ac:dyDescent="0.25">
      <c r="F11292" s="50">
        <f t="shared" si="917"/>
        <v>28822</v>
      </c>
      <c r="G11292" s="27">
        <f t="shared" si="912"/>
        <v>8</v>
      </c>
      <c r="H11292" s="50">
        <f t="shared" si="914"/>
        <v>28831</v>
      </c>
      <c r="I11292" s="50" t="str">
        <f t="shared" si="915"/>
        <v>1978_12</v>
      </c>
      <c r="J11292" s="51">
        <f t="shared" si="916"/>
        <v>2.7719839999999998</v>
      </c>
    </row>
    <row r="11293" spans="6:10" x14ac:dyDescent="0.25">
      <c r="F11293" s="50">
        <f t="shared" si="917"/>
        <v>28823</v>
      </c>
      <c r="G11293" s="27">
        <f t="shared" si="912"/>
        <v>8</v>
      </c>
      <c r="H11293" s="50">
        <f t="shared" si="914"/>
        <v>28831</v>
      </c>
      <c r="I11293" s="50" t="str">
        <f t="shared" si="915"/>
        <v>1978_12</v>
      </c>
      <c r="J11293" s="51">
        <f t="shared" si="916"/>
        <v>2.7719839999999998</v>
      </c>
    </row>
    <row r="11294" spans="6:10" x14ac:dyDescent="0.25">
      <c r="F11294" s="50">
        <f t="shared" si="917"/>
        <v>28824</v>
      </c>
      <c r="G11294" s="27">
        <f t="shared" si="912"/>
        <v>8</v>
      </c>
      <c r="H11294" s="50">
        <f t="shared" si="914"/>
        <v>28831</v>
      </c>
      <c r="I11294" s="50" t="str">
        <f t="shared" si="915"/>
        <v>1978_12</v>
      </c>
      <c r="J11294" s="51">
        <f t="shared" si="916"/>
        <v>2.7719839999999998</v>
      </c>
    </row>
    <row r="11295" spans="6:10" x14ac:dyDescent="0.25">
      <c r="F11295" s="50">
        <f t="shared" si="917"/>
        <v>28825</v>
      </c>
      <c r="G11295" s="27">
        <f t="shared" si="912"/>
        <v>8</v>
      </c>
      <c r="H11295" s="50">
        <f t="shared" si="914"/>
        <v>28831</v>
      </c>
      <c r="I11295" s="50" t="str">
        <f t="shared" si="915"/>
        <v>1978_12</v>
      </c>
      <c r="J11295" s="51">
        <f t="shared" si="916"/>
        <v>2.7719839999999998</v>
      </c>
    </row>
    <row r="11296" spans="6:10" x14ac:dyDescent="0.25">
      <c r="F11296" s="50">
        <f t="shared" si="917"/>
        <v>28826</v>
      </c>
      <c r="G11296" s="27">
        <f t="shared" si="912"/>
        <v>8</v>
      </c>
      <c r="H11296" s="50">
        <f t="shared" si="914"/>
        <v>28831</v>
      </c>
      <c r="I11296" s="50" t="str">
        <f t="shared" si="915"/>
        <v>1978_12</v>
      </c>
      <c r="J11296" s="51">
        <f t="shared" si="916"/>
        <v>2.7719839999999998</v>
      </c>
    </row>
    <row r="11297" spans="6:10" x14ac:dyDescent="0.25">
      <c r="F11297" s="50">
        <f t="shared" si="917"/>
        <v>28827</v>
      </c>
      <c r="G11297" s="27">
        <f t="shared" si="912"/>
        <v>8</v>
      </c>
      <c r="H11297" s="50">
        <f t="shared" si="914"/>
        <v>28831</v>
      </c>
      <c r="I11297" s="50" t="str">
        <f t="shared" si="915"/>
        <v>1978_12</v>
      </c>
      <c r="J11297" s="51">
        <f t="shared" si="916"/>
        <v>2.7719839999999998</v>
      </c>
    </row>
    <row r="11298" spans="6:10" x14ac:dyDescent="0.25">
      <c r="F11298" s="50">
        <f t="shared" si="917"/>
        <v>28828</v>
      </c>
      <c r="G11298" s="27">
        <f t="shared" si="912"/>
        <v>8</v>
      </c>
      <c r="H11298" s="50">
        <f t="shared" si="914"/>
        <v>28831</v>
      </c>
      <c r="I11298" s="50" t="str">
        <f t="shared" si="915"/>
        <v>1978_12</v>
      </c>
      <c r="J11298" s="51">
        <f t="shared" si="916"/>
        <v>2.7719839999999998</v>
      </c>
    </row>
    <row r="11299" spans="6:10" x14ac:dyDescent="0.25">
      <c r="F11299" s="50">
        <f t="shared" si="917"/>
        <v>28829</v>
      </c>
      <c r="G11299" s="27">
        <f t="shared" si="912"/>
        <v>8</v>
      </c>
      <c r="H11299" s="50">
        <f t="shared" si="914"/>
        <v>28831</v>
      </c>
      <c r="I11299" s="50" t="str">
        <f t="shared" si="915"/>
        <v>1978_12</v>
      </c>
      <c r="J11299" s="51">
        <f t="shared" si="916"/>
        <v>2.7719839999999998</v>
      </c>
    </row>
    <row r="11300" spans="6:10" x14ac:dyDescent="0.25">
      <c r="F11300" s="50">
        <f t="shared" si="917"/>
        <v>28830</v>
      </c>
      <c r="G11300" s="27">
        <f t="shared" si="912"/>
        <v>8</v>
      </c>
      <c r="H11300" s="50">
        <f t="shared" si="914"/>
        <v>28831</v>
      </c>
      <c r="I11300" s="50" t="str">
        <f t="shared" si="915"/>
        <v>1978_12</v>
      </c>
      <c r="J11300" s="51">
        <f t="shared" si="916"/>
        <v>2.7719839999999998</v>
      </c>
    </row>
    <row r="11301" spans="6:10" x14ac:dyDescent="0.25">
      <c r="F11301" s="50">
        <f t="shared" si="917"/>
        <v>28831</v>
      </c>
      <c r="G11301" s="27">
        <f t="shared" si="912"/>
        <v>8</v>
      </c>
      <c r="H11301" s="50">
        <f t="shared" si="914"/>
        <v>28831</v>
      </c>
      <c r="I11301" s="50" t="str">
        <f t="shared" si="915"/>
        <v>1978_12</v>
      </c>
      <c r="J11301" s="51">
        <f t="shared" si="916"/>
        <v>2.7719839999999998</v>
      </c>
    </row>
    <row r="11302" spans="6:10" x14ac:dyDescent="0.25">
      <c r="F11302" s="50">
        <f t="shared" si="917"/>
        <v>28832</v>
      </c>
      <c r="G11302" s="27">
        <f t="shared" si="912"/>
        <v>8</v>
      </c>
      <c r="H11302" s="50">
        <f t="shared" si="914"/>
        <v>28841</v>
      </c>
      <c r="I11302" s="50" t="str">
        <f t="shared" si="915"/>
        <v>1978_12</v>
      </c>
      <c r="J11302" s="51">
        <f t="shared" si="916"/>
        <v>2.780551</v>
      </c>
    </row>
    <row r="11303" spans="6:10" x14ac:dyDescent="0.25">
      <c r="F11303" s="50">
        <f t="shared" si="917"/>
        <v>28833</v>
      </c>
      <c r="G11303" s="27">
        <f t="shared" si="912"/>
        <v>8</v>
      </c>
      <c r="H11303" s="50">
        <f t="shared" si="914"/>
        <v>28841</v>
      </c>
      <c r="I11303" s="50" t="str">
        <f t="shared" si="915"/>
        <v>1978_12</v>
      </c>
      <c r="J11303" s="51">
        <f t="shared" si="916"/>
        <v>2.780551</v>
      </c>
    </row>
    <row r="11304" spans="6:10" x14ac:dyDescent="0.25">
      <c r="F11304" s="50">
        <f t="shared" si="917"/>
        <v>28834</v>
      </c>
      <c r="G11304" s="27">
        <f t="shared" si="912"/>
        <v>8</v>
      </c>
      <c r="H11304" s="50">
        <f t="shared" si="914"/>
        <v>28841</v>
      </c>
      <c r="I11304" s="50" t="str">
        <f t="shared" si="915"/>
        <v>1978_12</v>
      </c>
      <c r="J11304" s="51">
        <f t="shared" si="916"/>
        <v>2.780551</v>
      </c>
    </row>
    <row r="11305" spans="6:10" x14ac:dyDescent="0.25">
      <c r="F11305" s="50">
        <f t="shared" si="917"/>
        <v>28835</v>
      </c>
      <c r="G11305" s="27">
        <f t="shared" si="912"/>
        <v>8</v>
      </c>
      <c r="H11305" s="50">
        <f t="shared" si="914"/>
        <v>28841</v>
      </c>
      <c r="I11305" s="50" t="str">
        <f t="shared" si="915"/>
        <v>1978_12</v>
      </c>
      <c r="J11305" s="51">
        <f t="shared" si="916"/>
        <v>2.780551</v>
      </c>
    </row>
    <row r="11306" spans="6:10" x14ac:dyDescent="0.25">
      <c r="F11306" s="50">
        <f t="shared" si="917"/>
        <v>28836</v>
      </c>
      <c r="G11306" s="27">
        <f t="shared" ref="G11306:G11321" si="918">IF(AND(MONTH(F11306)=2,DAY(F11306)=29),G11305+1,G11305)</f>
        <v>8</v>
      </c>
      <c r="H11306" s="50">
        <f t="shared" si="914"/>
        <v>28841</v>
      </c>
      <c r="I11306" s="50" t="str">
        <f t="shared" si="915"/>
        <v>1978_12</v>
      </c>
      <c r="J11306" s="51">
        <f t="shared" si="916"/>
        <v>2.780551</v>
      </c>
    </row>
    <row r="11307" spans="6:10" x14ac:dyDescent="0.25">
      <c r="F11307" s="50">
        <f t="shared" si="917"/>
        <v>28837</v>
      </c>
      <c r="G11307" s="27">
        <f t="shared" si="918"/>
        <v>8</v>
      </c>
      <c r="H11307" s="50">
        <f t="shared" si="914"/>
        <v>28841</v>
      </c>
      <c r="I11307" s="50" t="str">
        <f t="shared" si="915"/>
        <v>1978_12</v>
      </c>
      <c r="J11307" s="51">
        <f t="shared" si="916"/>
        <v>2.780551</v>
      </c>
    </row>
    <row r="11308" spans="6:10" x14ac:dyDescent="0.25">
      <c r="F11308" s="50">
        <f t="shared" si="917"/>
        <v>28838</v>
      </c>
      <c r="G11308" s="27">
        <f t="shared" si="918"/>
        <v>8</v>
      </c>
      <c r="H11308" s="50">
        <f t="shared" si="914"/>
        <v>28841</v>
      </c>
      <c r="I11308" s="50" t="str">
        <f t="shared" si="915"/>
        <v>1978_12</v>
      </c>
      <c r="J11308" s="51">
        <f t="shared" si="916"/>
        <v>2.780551</v>
      </c>
    </row>
    <row r="11309" spans="6:10" x14ac:dyDescent="0.25">
      <c r="F11309" s="50">
        <f t="shared" si="917"/>
        <v>28839</v>
      </c>
      <c r="G11309" s="27">
        <f t="shared" si="918"/>
        <v>8</v>
      </c>
      <c r="H11309" s="50">
        <f t="shared" si="914"/>
        <v>28841</v>
      </c>
      <c r="I11309" s="50" t="str">
        <f t="shared" si="915"/>
        <v>1978_12</v>
      </c>
      <c r="J11309" s="51">
        <f t="shared" si="916"/>
        <v>2.780551</v>
      </c>
    </row>
    <row r="11310" spans="6:10" x14ac:dyDescent="0.25">
      <c r="F11310" s="50">
        <f t="shared" si="917"/>
        <v>28840</v>
      </c>
      <c r="G11310" s="27">
        <f t="shared" si="918"/>
        <v>8</v>
      </c>
      <c r="H11310" s="50">
        <f t="shared" si="914"/>
        <v>28841</v>
      </c>
      <c r="I11310" s="50" t="str">
        <f t="shared" si="915"/>
        <v>1978_12</v>
      </c>
      <c r="J11310" s="51">
        <f t="shared" si="916"/>
        <v>2.780551</v>
      </c>
    </row>
    <row r="11311" spans="6:10" x14ac:dyDescent="0.25">
      <c r="F11311" s="50">
        <f t="shared" si="917"/>
        <v>28841</v>
      </c>
      <c r="G11311" s="27">
        <f t="shared" si="918"/>
        <v>8</v>
      </c>
      <c r="H11311" s="50">
        <f t="shared" si="914"/>
        <v>28841</v>
      </c>
      <c r="I11311" s="50" t="str">
        <f t="shared" si="915"/>
        <v>1978_12</v>
      </c>
      <c r="J11311" s="51">
        <f t="shared" si="916"/>
        <v>2.780551</v>
      </c>
    </row>
    <row r="11312" spans="6:10" x14ac:dyDescent="0.25">
      <c r="F11312" s="50">
        <f t="shared" si="917"/>
        <v>28842</v>
      </c>
      <c r="G11312" s="27">
        <f t="shared" si="918"/>
        <v>8</v>
      </c>
      <c r="H11312" s="50">
        <f t="shared" si="914"/>
        <v>28851</v>
      </c>
      <c r="I11312" s="50" t="str">
        <f t="shared" si="915"/>
        <v>1978_12</v>
      </c>
      <c r="J11312" s="51">
        <f t="shared" si="916"/>
        <v>2.7559849999999999</v>
      </c>
    </row>
    <row r="11313" spans="6:10" x14ac:dyDescent="0.25">
      <c r="F11313" s="50">
        <f t="shared" ref="F11313:F11321" si="919">F11312+1</f>
        <v>28843</v>
      </c>
      <c r="G11313" s="27">
        <f t="shared" si="918"/>
        <v>8</v>
      </c>
      <c r="H11313" s="50">
        <f t="shared" si="914"/>
        <v>28851</v>
      </c>
      <c r="I11313" s="50" t="str">
        <f t="shared" si="915"/>
        <v>1978_12</v>
      </c>
      <c r="J11313" s="51">
        <f t="shared" si="916"/>
        <v>2.7559849999999999</v>
      </c>
    </row>
    <row r="11314" spans="6:10" x14ac:dyDescent="0.25">
      <c r="F11314" s="50">
        <f t="shared" si="919"/>
        <v>28844</v>
      </c>
      <c r="G11314" s="27">
        <f t="shared" si="918"/>
        <v>8</v>
      </c>
      <c r="H11314" s="50">
        <f t="shared" si="914"/>
        <v>28851</v>
      </c>
      <c r="I11314" s="50" t="str">
        <f t="shared" si="915"/>
        <v>1978_12</v>
      </c>
      <c r="J11314" s="51">
        <f t="shared" si="916"/>
        <v>2.7559849999999999</v>
      </c>
    </row>
    <row r="11315" spans="6:10" x14ac:dyDescent="0.25">
      <c r="F11315" s="50">
        <f t="shared" si="919"/>
        <v>28845</v>
      </c>
      <c r="G11315" s="27">
        <f t="shared" si="918"/>
        <v>8</v>
      </c>
      <c r="H11315" s="50">
        <f t="shared" si="914"/>
        <v>28851</v>
      </c>
      <c r="I11315" s="50" t="str">
        <f t="shared" si="915"/>
        <v>1978_12</v>
      </c>
      <c r="J11315" s="51">
        <f t="shared" si="916"/>
        <v>2.7559849999999999</v>
      </c>
    </row>
    <row r="11316" spans="6:10" x14ac:dyDescent="0.25">
      <c r="F11316" s="50">
        <f t="shared" si="919"/>
        <v>28846</v>
      </c>
      <c r="G11316" s="27">
        <f t="shared" si="918"/>
        <v>8</v>
      </c>
      <c r="H11316" s="50">
        <f t="shared" si="914"/>
        <v>28851</v>
      </c>
      <c r="I11316" s="50" t="str">
        <f t="shared" si="915"/>
        <v>1978_12</v>
      </c>
      <c r="J11316" s="51">
        <f t="shared" si="916"/>
        <v>2.7559849999999999</v>
      </c>
    </row>
    <row r="11317" spans="6:10" x14ac:dyDescent="0.25">
      <c r="F11317" s="50">
        <f t="shared" si="919"/>
        <v>28847</v>
      </c>
      <c r="G11317" s="27">
        <f t="shared" si="918"/>
        <v>8</v>
      </c>
      <c r="H11317" s="50">
        <f t="shared" si="914"/>
        <v>28851</v>
      </c>
      <c r="I11317" s="50" t="str">
        <f t="shared" si="915"/>
        <v>1978_12</v>
      </c>
      <c r="J11317" s="51">
        <f t="shared" si="916"/>
        <v>2.7559849999999999</v>
      </c>
    </row>
    <row r="11318" spans="6:10" x14ac:dyDescent="0.25">
      <c r="F11318" s="50">
        <f t="shared" si="919"/>
        <v>28848</v>
      </c>
      <c r="G11318" s="27">
        <f t="shared" si="918"/>
        <v>8</v>
      </c>
      <c r="H11318" s="50">
        <f t="shared" si="914"/>
        <v>28851</v>
      </c>
      <c r="I11318" s="50" t="str">
        <f t="shared" si="915"/>
        <v>1978_12</v>
      </c>
      <c r="J11318" s="51">
        <f t="shared" si="916"/>
        <v>2.7559849999999999</v>
      </c>
    </row>
    <row r="11319" spans="6:10" x14ac:dyDescent="0.25">
      <c r="F11319" s="50">
        <f t="shared" si="919"/>
        <v>28849</v>
      </c>
      <c r="G11319" s="27">
        <f t="shared" si="918"/>
        <v>8</v>
      </c>
      <c r="H11319" s="50">
        <f t="shared" si="914"/>
        <v>28851</v>
      </c>
      <c r="I11319" s="50" t="str">
        <f t="shared" si="915"/>
        <v>1978_12</v>
      </c>
      <c r="J11319" s="51">
        <f t="shared" si="916"/>
        <v>2.7559849999999999</v>
      </c>
    </row>
    <row r="11320" spans="6:10" x14ac:dyDescent="0.25">
      <c r="F11320" s="50">
        <f t="shared" si="919"/>
        <v>28850</v>
      </c>
      <c r="G11320" s="27">
        <f t="shared" si="918"/>
        <v>8</v>
      </c>
      <c r="H11320" s="50">
        <f t="shared" si="914"/>
        <v>28851</v>
      </c>
      <c r="I11320" s="50" t="str">
        <f t="shared" si="915"/>
        <v>1978_12</v>
      </c>
      <c r="J11320" s="51">
        <f t="shared" si="916"/>
        <v>2.7559849999999999</v>
      </c>
    </row>
    <row r="11321" spans="6:10" x14ac:dyDescent="0.25">
      <c r="F11321" s="50">
        <f t="shared" si="919"/>
        <v>28851</v>
      </c>
      <c r="G11321" s="27">
        <f t="shared" si="918"/>
        <v>8</v>
      </c>
      <c r="H11321" s="50">
        <f t="shared" si="914"/>
        <v>28851</v>
      </c>
      <c r="I11321" s="50" t="str">
        <f t="shared" si="915"/>
        <v>1978_12</v>
      </c>
      <c r="J11321" s="51">
        <f t="shared" si="916"/>
        <v>2.7559849999999999</v>
      </c>
    </row>
    <row r="11322" spans="6:10" x14ac:dyDescent="0.25">
      <c r="F11322" s="50"/>
      <c r="H11322" s="50"/>
      <c r="I11322" s="50"/>
    </row>
    <row r="11323" spans="6:10" x14ac:dyDescent="0.25">
      <c r="F11323" s="50"/>
      <c r="H11323" s="50"/>
      <c r="I11323" s="50"/>
    </row>
    <row r="11324" spans="6:10" x14ac:dyDescent="0.25">
      <c r="F11324" s="50"/>
      <c r="H11324" s="50"/>
      <c r="I11324" s="50"/>
    </row>
    <row r="11325" spans="6:10" x14ac:dyDescent="0.25">
      <c r="F11325" s="50"/>
      <c r="H11325" s="50"/>
      <c r="I11325" s="50"/>
    </row>
    <row r="11326" spans="6:10" x14ac:dyDescent="0.25">
      <c r="F11326" s="50"/>
      <c r="H11326" s="50"/>
      <c r="I11326" s="50"/>
    </row>
    <row r="11327" spans="6:10" x14ac:dyDescent="0.25">
      <c r="F11327" s="50"/>
      <c r="H11327" s="50"/>
      <c r="I11327" s="50"/>
    </row>
    <row r="11328" spans="6:10" x14ac:dyDescent="0.25">
      <c r="F11328" s="50"/>
      <c r="H11328" s="50"/>
      <c r="I11328" s="50"/>
    </row>
    <row r="11329" spans="6:9" x14ac:dyDescent="0.25">
      <c r="F11329" s="50"/>
      <c r="H11329" s="50"/>
      <c r="I11329" s="50"/>
    </row>
    <row r="11330" spans="6:9" x14ac:dyDescent="0.25">
      <c r="F11330" s="50"/>
      <c r="H11330" s="50"/>
      <c r="I11330" s="50"/>
    </row>
    <row r="11331" spans="6:9" x14ac:dyDescent="0.25">
      <c r="F11331" s="50"/>
      <c r="H11331" s="50"/>
      <c r="I11331" s="50"/>
    </row>
    <row r="11332" spans="6:9" x14ac:dyDescent="0.25">
      <c r="F11332" s="50"/>
      <c r="H11332" s="50"/>
      <c r="I11332" s="50"/>
    </row>
    <row r="11333" spans="6:9" x14ac:dyDescent="0.25">
      <c r="F11333" s="50"/>
      <c r="H11333" s="50"/>
      <c r="I11333" s="50"/>
    </row>
    <row r="11334" spans="6:9" x14ac:dyDescent="0.25">
      <c r="F11334" s="50"/>
      <c r="H11334" s="50"/>
      <c r="I11334" s="50"/>
    </row>
    <row r="11335" spans="6:9" x14ac:dyDescent="0.25">
      <c r="F11335" s="50"/>
      <c r="H11335" s="50"/>
      <c r="I11335" s="50"/>
    </row>
    <row r="11336" spans="6:9" x14ac:dyDescent="0.25">
      <c r="F11336" s="50"/>
      <c r="H11336" s="50"/>
      <c r="I11336" s="50"/>
    </row>
    <row r="11337" spans="6:9" x14ac:dyDescent="0.25">
      <c r="F11337" s="50"/>
      <c r="H11337" s="50"/>
      <c r="I11337" s="50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V51"/>
  <sheetViews>
    <sheetView tabSelected="1" topLeftCell="A18" zoomScale="85" zoomScaleNormal="85" workbookViewId="0">
      <selection activeCell="C21" sqref="C21"/>
    </sheetView>
  </sheetViews>
  <sheetFormatPr defaultRowHeight="15" x14ac:dyDescent="0.25"/>
  <cols>
    <col min="1" max="1" width="12.42578125" customWidth="1"/>
    <col min="3" max="3" width="12.28515625" customWidth="1"/>
    <col min="4" max="4" width="8.7109375" customWidth="1"/>
    <col min="6" max="6" width="11.5703125" customWidth="1"/>
    <col min="11" max="15" width="11.42578125" customWidth="1"/>
    <col min="16" max="16" width="9.7109375" customWidth="1"/>
    <col min="17" max="17" width="7.140625" customWidth="1"/>
    <col min="18" max="21" width="7.42578125" customWidth="1"/>
    <col min="22" max="22" width="12.28515625" customWidth="1"/>
    <col min="23" max="23" width="11.85546875" customWidth="1"/>
  </cols>
  <sheetData>
    <row r="3" spans="1:16" x14ac:dyDescent="0.25">
      <c r="K3" s="33" t="s">
        <v>114</v>
      </c>
      <c r="L3" s="73" t="s">
        <v>62</v>
      </c>
      <c r="M3" s="74"/>
      <c r="N3" s="74"/>
      <c r="O3" s="75"/>
      <c r="P3" s="15"/>
    </row>
    <row r="4" spans="1:16" x14ac:dyDescent="0.25">
      <c r="K4" s="34" t="s">
        <v>63</v>
      </c>
      <c r="L4" s="73" t="s">
        <v>50</v>
      </c>
      <c r="M4" s="74"/>
      <c r="N4" s="74"/>
      <c r="O4" s="75"/>
      <c r="P4" s="15" t="s">
        <v>47</v>
      </c>
    </row>
    <row r="5" spans="1:16" x14ac:dyDescent="0.25">
      <c r="K5" s="33" t="s">
        <v>46</v>
      </c>
      <c r="L5" s="73" t="s">
        <v>55</v>
      </c>
      <c r="M5" s="76"/>
      <c r="N5" s="74" t="s">
        <v>51</v>
      </c>
      <c r="O5" s="75"/>
      <c r="P5" s="15" t="s">
        <v>48</v>
      </c>
    </row>
    <row r="6" spans="1:16" x14ac:dyDescent="0.25">
      <c r="K6" s="33"/>
      <c r="L6" s="73" t="s">
        <v>54</v>
      </c>
      <c r="M6" s="76"/>
      <c r="N6" s="74" t="s">
        <v>54</v>
      </c>
      <c r="O6" s="75"/>
      <c r="P6" s="15" t="s">
        <v>26</v>
      </c>
    </row>
    <row r="7" spans="1:16" x14ac:dyDescent="0.25">
      <c r="A7" s="3"/>
      <c r="K7" s="44"/>
      <c r="L7" s="35" t="s">
        <v>49</v>
      </c>
      <c r="M7" s="36" t="s">
        <v>42</v>
      </c>
      <c r="N7" s="37" t="s">
        <v>49</v>
      </c>
      <c r="O7" s="38" t="s">
        <v>42</v>
      </c>
      <c r="P7" s="43"/>
    </row>
    <row r="8" spans="1:16" ht="33" customHeight="1" x14ac:dyDescent="0.25">
      <c r="I8" t="s">
        <v>93</v>
      </c>
      <c r="J8" t="s">
        <v>94</v>
      </c>
      <c r="K8" s="33"/>
      <c r="L8" s="53"/>
      <c r="M8" s="56"/>
      <c r="N8" s="54"/>
      <c r="O8" s="55"/>
      <c r="P8" s="15"/>
    </row>
    <row r="9" spans="1:16" x14ac:dyDescent="0.25">
      <c r="I9" t="s">
        <v>59</v>
      </c>
      <c r="J9" s="26" t="s">
        <v>28</v>
      </c>
      <c r="K9" s="33">
        <f>+K12</f>
        <v>25</v>
      </c>
      <c r="L9" s="53">
        <f>COUNTIFS(Nino34_detrend!$AT$9:$AT$71,$I9,Nino34_detrend!AW$9:AW$71,$J9)</f>
        <v>20</v>
      </c>
      <c r="M9" s="56">
        <f>COUNTIFS(Nino34_detrend!$AT$9:$AT$71,$I9,Nino34_detrend!AX$9:AX$71,$J9)</f>
        <v>24</v>
      </c>
      <c r="N9" s="54">
        <f>COUNTIFS(Nino34_detrend!$AT$9:$AT$71,$I9,Nino34_detrend!AY$9:AY$71,$J9)</f>
        <v>21</v>
      </c>
      <c r="O9" s="55">
        <f>COUNTIFS(Nino34_detrend!$AT$9:$AT$71,$I9,Nino34_detrend!AZ$9:AZ$71,$J9)</f>
        <v>24</v>
      </c>
      <c r="P9" s="15">
        <f>COUNTIFS(Nino34_detrend!$AT$9:$AT$71,$I9,Nino34_detrend!BA$9:BA$71,$J9)</f>
        <v>21</v>
      </c>
    </row>
    <row r="10" spans="1:16" x14ac:dyDescent="0.25">
      <c r="I10" t="s">
        <v>59</v>
      </c>
      <c r="J10" s="26" t="s">
        <v>27</v>
      </c>
      <c r="K10" s="33">
        <f>COUNTIFS(Nino34_detrend!$AT$9:$AT$71,$I10,Nino34_detrend!AV$9:AV$71,$J10)</f>
        <v>8</v>
      </c>
      <c r="L10" s="58">
        <f>COUNTIFS(Nino34_detrend!$AT$9:$AT$71,$I10,Nino34_detrend!AW$9:AW$71,$J10)</f>
        <v>10</v>
      </c>
      <c r="M10" s="61">
        <f>COUNTIFS(Nino34_detrend!$AT$9:$AT$71,$I10,Nino34_detrend!AX$9:AX$71,$J10)</f>
        <v>6</v>
      </c>
      <c r="N10" s="59">
        <f>COUNTIFS(Nino34_detrend!$AT$9:$AT$71,$I10,Nino34_detrend!AY$9:AY$71,$J10)</f>
        <v>9</v>
      </c>
      <c r="O10" s="60">
        <f>COUNTIFS(Nino34_detrend!$AT$9:$AT$71,$I10,Nino34_detrend!AZ$9:AZ$71,$J10)</f>
        <v>6</v>
      </c>
      <c r="P10" s="15">
        <f>COUNTIFS(Nino34_detrend!$AT$9:$AT$71,$I10,Nino34_detrend!BA$9:BA$71,$J10)</f>
        <v>9</v>
      </c>
    </row>
    <row r="11" spans="1:16" x14ac:dyDescent="0.25">
      <c r="I11" t="s">
        <v>59</v>
      </c>
      <c r="J11" s="26" t="s">
        <v>96</v>
      </c>
      <c r="K11" s="33">
        <f>SUM(K9:K10)</f>
        <v>33</v>
      </c>
      <c r="L11" s="58">
        <f t="shared" ref="L11:P11" si="0">SUM(L9:L10)</f>
        <v>30</v>
      </c>
      <c r="M11" s="61">
        <f t="shared" si="0"/>
        <v>30</v>
      </c>
      <c r="N11" s="59">
        <f t="shared" si="0"/>
        <v>30</v>
      </c>
      <c r="O11" s="60">
        <f t="shared" si="0"/>
        <v>30</v>
      </c>
      <c r="P11" s="15">
        <f t="shared" si="0"/>
        <v>30</v>
      </c>
    </row>
    <row r="12" spans="1:16" x14ac:dyDescent="0.25">
      <c r="I12" t="s">
        <v>60</v>
      </c>
      <c r="J12" s="26" t="s">
        <v>28</v>
      </c>
      <c r="K12" s="33">
        <f>COUNTIFS(Nino34_detrend!$AT$9:$AT$71,$I12,Nino34_detrend!AV$9:AV$71,$J12)</f>
        <v>25</v>
      </c>
      <c r="L12" s="58">
        <f>COUNTIFS(Nino34_detrend!$AT$9:$AT$71,$I12,Nino34_detrend!AW$9:AW$71,$J12)</f>
        <v>23</v>
      </c>
      <c r="M12" s="61">
        <f>COUNTIFS(Nino34_detrend!$AT$9:$AT$71,$I12,Nino34_detrend!AX$9:AX$71,$J12)</f>
        <v>24</v>
      </c>
      <c r="N12" s="59">
        <f>COUNTIFS(Nino34_detrend!$AT$9:$AT$71,$I12,Nino34_detrend!AY$9:AY$71,$J12)</f>
        <v>25</v>
      </c>
      <c r="O12" s="60">
        <f>COUNTIFS(Nino34_detrend!$AT$9:$AT$71,$I12,Nino34_detrend!AZ$9:AZ$71,$J12)</f>
        <v>26</v>
      </c>
      <c r="P12" s="15">
        <f>COUNTIFS(Nino34_detrend!$AT$9:$AT$71,$I12,Nino34_detrend!BA$9:BA$71,$J12)</f>
        <v>24</v>
      </c>
    </row>
    <row r="13" spans="1:16" x14ac:dyDescent="0.25">
      <c r="I13" t="s">
        <v>60</v>
      </c>
      <c r="J13" s="26" t="s">
        <v>27</v>
      </c>
      <c r="K13" s="33">
        <f>COUNTIFS(Nino34_detrend!$AT$9:$AT$71,$I13,Nino34_detrend!AV$9:AV$71,$J13)</f>
        <v>8</v>
      </c>
      <c r="L13" s="58">
        <f>COUNTIFS(Nino34_detrend!$AT$9:$AT$71,$I13,Nino34_detrend!AW$9:AW$71,$J13)</f>
        <v>10</v>
      </c>
      <c r="M13" s="61">
        <f>COUNTIFS(Nino34_detrend!$AT$9:$AT$71,$I13,Nino34_detrend!AX$9:AX$71,$J13)</f>
        <v>9</v>
      </c>
      <c r="N13" s="59">
        <f>COUNTIFS(Nino34_detrend!$AT$9:$AT$71,$I13,Nino34_detrend!AY$9:AY$71,$J13)</f>
        <v>8</v>
      </c>
      <c r="O13" s="60">
        <f>COUNTIFS(Nino34_detrend!$AT$9:$AT$71,$I13,Nino34_detrend!AZ$9:AZ$71,$J13)</f>
        <v>7</v>
      </c>
      <c r="P13" s="15">
        <f>COUNTIFS(Nino34_detrend!$AT$9:$AT$71,$I13,Nino34_detrend!BA$9:BA$71,$J13)</f>
        <v>9</v>
      </c>
    </row>
    <row r="14" spans="1:16" x14ac:dyDescent="0.25">
      <c r="I14" t="s">
        <v>60</v>
      </c>
      <c r="J14" s="26" t="s">
        <v>96</v>
      </c>
      <c r="K14" s="33">
        <f>SUM(K12:K13)</f>
        <v>33</v>
      </c>
      <c r="L14" s="58">
        <f t="shared" ref="L14" si="1">SUM(L12:L13)</f>
        <v>33</v>
      </c>
      <c r="M14" s="61">
        <f t="shared" ref="M14" si="2">SUM(M12:M13)</f>
        <v>33</v>
      </c>
      <c r="N14" s="59">
        <f t="shared" ref="N14" si="3">SUM(N12:N13)</f>
        <v>33</v>
      </c>
      <c r="O14" s="60">
        <f t="shared" ref="O14" si="4">SUM(O12:O13)</f>
        <v>33</v>
      </c>
      <c r="P14" s="15">
        <f t="shared" ref="P14" si="5">SUM(P12:P13)</f>
        <v>33</v>
      </c>
    </row>
    <row r="15" spans="1:16" x14ac:dyDescent="0.25">
      <c r="A15" s="3"/>
      <c r="I15" t="s">
        <v>95</v>
      </c>
      <c r="J15" s="26" t="s">
        <v>28</v>
      </c>
      <c r="K15" s="33">
        <f t="shared" ref="K15:P16" si="6">K9+K12</f>
        <v>50</v>
      </c>
      <c r="L15" s="58">
        <f t="shared" si="6"/>
        <v>43</v>
      </c>
      <c r="M15" s="61">
        <f t="shared" si="6"/>
        <v>48</v>
      </c>
      <c r="N15" s="59">
        <f t="shared" si="6"/>
        <v>46</v>
      </c>
      <c r="O15" s="60">
        <f t="shared" si="6"/>
        <v>50</v>
      </c>
      <c r="P15" s="15">
        <f t="shared" si="6"/>
        <v>45</v>
      </c>
    </row>
    <row r="16" spans="1:16" x14ac:dyDescent="0.25">
      <c r="A16" s="3"/>
      <c r="I16" t="s">
        <v>95</v>
      </c>
      <c r="J16" s="26" t="s">
        <v>27</v>
      </c>
      <c r="K16" s="33">
        <f t="shared" si="6"/>
        <v>16</v>
      </c>
      <c r="L16" s="58">
        <f t="shared" si="6"/>
        <v>20</v>
      </c>
      <c r="M16" s="61">
        <f t="shared" si="6"/>
        <v>15</v>
      </c>
      <c r="N16" s="59">
        <f t="shared" si="6"/>
        <v>17</v>
      </c>
      <c r="O16" s="60">
        <f t="shared" si="6"/>
        <v>13</v>
      </c>
      <c r="P16" s="15">
        <f t="shared" si="6"/>
        <v>18</v>
      </c>
    </row>
    <row r="17" spans="1:22" x14ac:dyDescent="0.25">
      <c r="A17" s="3"/>
      <c r="I17" t="s">
        <v>95</v>
      </c>
      <c r="J17" s="26" t="s">
        <v>96</v>
      </c>
      <c r="K17" s="33">
        <f>SUM(K15:K16)</f>
        <v>66</v>
      </c>
      <c r="L17" s="58">
        <f t="shared" ref="L17" si="7">SUM(L15:L16)</f>
        <v>63</v>
      </c>
      <c r="M17" s="61">
        <f t="shared" ref="M17" si="8">SUM(M15:M16)</f>
        <v>63</v>
      </c>
      <c r="N17" s="59">
        <f t="shared" ref="N17" si="9">SUM(N15:N16)</f>
        <v>63</v>
      </c>
      <c r="O17" s="60">
        <f t="shared" ref="O17" si="10">SUM(O15:O16)</f>
        <v>63</v>
      </c>
      <c r="P17" s="15">
        <f t="shared" ref="P17" si="11">SUM(P15:P16)</f>
        <v>63</v>
      </c>
    </row>
    <row r="18" spans="1:22" x14ac:dyDescent="0.25">
      <c r="A18" s="3"/>
    </row>
    <row r="19" spans="1:22" ht="15.75" x14ac:dyDescent="0.25">
      <c r="K19" s="120" t="s">
        <v>132</v>
      </c>
    </row>
    <row r="20" spans="1:22" ht="15.75" thickBot="1" x14ac:dyDescent="0.3">
      <c r="C20" s="26"/>
      <c r="D20" s="3"/>
    </row>
    <row r="21" spans="1:22" ht="15.75" x14ac:dyDescent="0.25">
      <c r="H21" s="119" t="s">
        <v>86</v>
      </c>
      <c r="I21" s="181" t="s">
        <v>106</v>
      </c>
      <c r="J21" s="182"/>
      <c r="K21" s="108" t="s">
        <v>114</v>
      </c>
      <c r="L21" s="183" t="s">
        <v>62</v>
      </c>
      <c r="M21" s="184"/>
      <c r="N21" s="184"/>
      <c r="O21" s="185"/>
    </row>
    <row r="22" spans="1:22" x14ac:dyDescent="0.25">
      <c r="G22" s="63" t="s">
        <v>119</v>
      </c>
      <c r="I22" s="186"/>
      <c r="J22" s="118"/>
      <c r="K22" s="34" t="s">
        <v>63</v>
      </c>
      <c r="L22" s="73" t="s">
        <v>50</v>
      </c>
      <c r="M22" s="74"/>
      <c r="N22" s="74"/>
      <c r="O22" s="101"/>
    </row>
    <row r="23" spans="1:22" x14ac:dyDescent="0.25">
      <c r="G23" s="68" t="s">
        <v>87</v>
      </c>
      <c r="H23" s="27">
        <v>0.05</v>
      </c>
      <c r="I23" s="186"/>
      <c r="J23" s="118"/>
      <c r="K23" s="33" t="s">
        <v>46</v>
      </c>
      <c r="L23" s="73" t="s">
        <v>55</v>
      </c>
      <c r="M23" s="76"/>
      <c r="N23" s="74" t="s">
        <v>51</v>
      </c>
      <c r="O23" s="101"/>
    </row>
    <row r="24" spans="1:22" x14ac:dyDescent="0.25">
      <c r="H24" s="26" t="s">
        <v>102</v>
      </c>
      <c r="I24" s="187" t="s">
        <v>47</v>
      </c>
      <c r="J24" s="117" t="s">
        <v>105</v>
      </c>
      <c r="K24" s="33"/>
      <c r="L24" s="73" t="s">
        <v>54</v>
      </c>
      <c r="M24" s="76"/>
      <c r="N24" s="74" t="s">
        <v>54</v>
      </c>
      <c r="O24" s="101"/>
    </row>
    <row r="25" spans="1:22" ht="21" thickBot="1" x14ac:dyDescent="0.4">
      <c r="G25" s="64" t="s">
        <v>99</v>
      </c>
      <c r="H25" s="51">
        <f>P16/P17</f>
        <v>0.2857142857142857</v>
      </c>
      <c r="I25" s="188" t="s">
        <v>101</v>
      </c>
      <c r="J25" s="189" t="s">
        <v>94</v>
      </c>
      <c r="K25" s="44"/>
      <c r="L25" s="35" t="s">
        <v>49</v>
      </c>
      <c r="M25" s="36" t="s">
        <v>42</v>
      </c>
      <c r="N25" s="37" t="s">
        <v>49</v>
      </c>
      <c r="O25" s="43" t="s">
        <v>42</v>
      </c>
    </row>
    <row r="26" spans="1:22" x14ac:dyDescent="0.25">
      <c r="A26" s="121" t="s">
        <v>107</v>
      </c>
      <c r="B26" s="122">
        <f>_xlfn.BETA.DIST($H28,K39+2,K41+1,TRUE)</f>
        <v>2.9141077154520721E-3</v>
      </c>
      <c r="C26" s="123">
        <f>_xlfn.BETA.DIST($H28,L39+2,L41+1,TRUE)</f>
        <v>9.9171420292376716E-2</v>
      </c>
      <c r="D26" s="124">
        <f>_xlfn.BETA.DIST($H28,M39+2,M41+1,TRUE)</f>
        <v>2.9141077154520721E-3</v>
      </c>
      <c r="E26" s="125">
        <f>_xlfn.BETA.DIST($H28,N39+2,N41+1,TRUE)</f>
        <v>8.8741370942568114E-3</v>
      </c>
      <c r="F26" s="125">
        <f>_xlfn.BETA.DIST($H28,O39+2,O41+1,TRUE)</f>
        <v>1.6675198020569705E-4</v>
      </c>
      <c r="G26" s="11" t="s">
        <v>100</v>
      </c>
      <c r="H26" s="12"/>
      <c r="I26" s="70" t="s">
        <v>28</v>
      </c>
      <c r="J26" s="84" t="s">
        <v>92</v>
      </c>
      <c r="K26" s="62">
        <f>K39/(K39+K41)</f>
        <v>0.88888888888888884</v>
      </c>
      <c r="L26" s="65">
        <f>L39/(L39+L41)</f>
        <v>0.8</v>
      </c>
      <c r="M26" s="66">
        <f>M39/(M39+M41)</f>
        <v>0.88888888888888884</v>
      </c>
      <c r="N26" s="67">
        <f>N39/(N39+N41)</f>
        <v>0.8666666666666667</v>
      </c>
      <c r="O26" s="104">
        <f>O39/(O39+O41)</f>
        <v>0.93333333333333335</v>
      </c>
      <c r="P26" s="121" t="s">
        <v>111</v>
      </c>
      <c r="Q26" s="122">
        <f>100*((1-$H$23/2)*B$28 + ($H$23/2)*B$29 - Q28)^2</f>
        <v>2.1486586574436295E-11</v>
      </c>
      <c r="R26" s="123">
        <f>100*((1-$H$23/2)*C$28 + ($H$23/2)*C$29 - R28)^2</f>
        <v>2.3304281466784364E-10</v>
      </c>
      <c r="S26" s="124">
        <f>100*((1-$H$23/2)*D$28 + ($H$23/2)*D$29 - S28)^2</f>
        <v>2.4441102185528692E-14</v>
      </c>
      <c r="T26" s="125">
        <f>100*((1-$H$23/2)*E$28 + ($H$23/2)*E$29 - T28)^2</f>
        <v>3.0654111815967004E-11</v>
      </c>
      <c r="U26" s="126">
        <f>100*((1-$H$23/2)*F$28 + ($H$23/2)*F$29 - U28)^2</f>
        <v>1.7060376005536049E-10</v>
      </c>
      <c r="V26" s="145" t="s">
        <v>90</v>
      </c>
    </row>
    <row r="27" spans="1:22" x14ac:dyDescent="0.25">
      <c r="A27" s="127" t="s">
        <v>108</v>
      </c>
      <c r="B27" s="128">
        <f>_xlfn.BETA.DIST($H29,K39+2,K41+1,TRUE)</f>
        <v>1</v>
      </c>
      <c r="C27" s="129">
        <f>_xlfn.BETA.DIST($H29,L39+2,L41+1,TRUE)</f>
        <v>1</v>
      </c>
      <c r="D27" s="130">
        <f>_xlfn.BETA.DIST($H29,M39+2,M41+1,TRUE)</f>
        <v>1</v>
      </c>
      <c r="E27" s="131">
        <f>_xlfn.BETA.DIST($H29,N39+2,N41+1,TRUE)</f>
        <v>1</v>
      </c>
      <c r="F27" s="131">
        <f>_xlfn.BETA.DIST($H29,O39+2,O41+1,TRUE)</f>
        <v>1</v>
      </c>
      <c r="G27" s="31"/>
      <c r="H27" s="32"/>
      <c r="I27" s="37"/>
      <c r="J27" s="90" t="s">
        <v>91</v>
      </c>
      <c r="K27" s="91">
        <f xml:space="preserve"> ((K39+1)/(K39+K41+2))*(($B27 - $B26)/($B29 - $B28))</f>
        <v>0.87300659810364234</v>
      </c>
      <c r="L27" s="92">
        <f xml:space="preserve"> ((L39+1)/(L39+L41+2))*(($B27 - $B26)/($B29 - $B28))</f>
        <v>0.78783522267889672</v>
      </c>
      <c r="M27" s="93">
        <f xml:space="preserve"> ((M39+1)/(M39+M41+2))*(($B27 - $B26)/($B29 - $B28))</f>
        <v>0.87300659810364234</v>
      </c>
      <c r="N27" s="94">
        <f xml:space="preserve"> ((N39+1)/(N39+N41+2))*(($B27 - $B26)/($B29 - $B28))</f>
        <v>0.85171375424745588</v>
      </c>
      <c r="O27" s="103">
        <f xml:space="preserve"> ((O39+1)/(O39+O41+2))*(($B27 - $B26)/($B29 - $B28))</f>
        <v>0.91559228581601504</v>
      </c>
      <c r="P27" s="127" t="s">
        <v>112</v>
      </c>
      <c r="Q27" s="128">
        <f>100*((1-$H$23/2)*B$29 + ($H$23/2)*B$28 - Q29)^2</f>
        <v>1.2049590434078543E-11</v>
      </c>
      <c r="R27" s="129">
        <f>100*((1-$H$23/2)*C$29 + ($H$23/2)*C$28 - R29)^2</f>
        <v>2.3433261011815795E-12</v>
      </c>
      <c r="S27" s="130">
        <f>100*((1-$H$23/2)*D$29 + ($H$23/2)*D$28 - S29)^2</f>
        <v>4.1084320701120664E-10</v>
      </c>
      <c r="T27" s="131">
        <f>100*((1-$H$23/2)*E$29 + ($H$23/2)*E$28 - T29)^2</f>
        <v>5.2267785474286859E-10</v>
      </c>
      <c r="U27" s="132">
        <f>100*((1-$H$23/2)*F$29 + ($H$23/2)*F$28 - U29)^2</f>
        <v>4.0140461667396278E-10</v>
      </c>
      <c r="V27" s="146" t="s">
        <v>90</v>
      </c>
    </row>
    <row r="28" spans="1:22" ht="18.75" x14ac:dyDescent="0.35">
      <c r="A28" s="133" t="s">
        <v>109</v>
      </c>
      <c r="B28" s="134">
        <f>_xlfn.BETA.DIST($H28,K39+1,K41+1,TRUE)</f>
        <v>3.6749625297675687E-3</v>
      </c>
      <c r="C28" s="135">
        <f>_xlfn.BETA.DIST($H28,L39+1,L41+1,TRUE)</f>
        <v>0.11482638248579491</v>
      </c>
      <c r="D28" s="136">
        <f>_xlfn.BETA.DIST($H28,M39+1,M41+1,TRUE)</f>
        <v>3.6749625297675687E-3</v>
      </c>
      <c r="E28" s="137">
        <f>_xlfn.BETA.DIST($H28,N39+1,N41+1,TRUE)</f>
        <v>1.095380692005252E-2</v>
      </c>
      <c r="F28" s="137">
        <f>_xlfn.BETA.DIST($H28,O39+1,O41+1,TRUE)</f>
        <v>2.1941358141800999E-4</v>
      </c>
      <c r="G28" s="179" t="s">
        <v>97</v>
      </c>
      <c r="H28" s="67">
        <f>1-H25</f>
        <v>0.7142857142857143</v>
      </c>
      <c r="I28" s="70"/>
      <c r="J28" s="84" t="s">
        <v>103</v>
      </c>
      <c r="K28" s="62">
        <v>0.76815746688220743</v>
      </c>
      <c r="L28" s="65">
        <v>0.72156977565041536</v>
      </c>
      <c r="M28" s="66">
        <v>0.76815792130633287</v>
      </c>
      <c r="N28" s="67">
        <v>0.74810724889450175</v>
      </c>
      <c r="O28" s="104">
        <v>0.82125932519931755</v>
      </c>
      <c r="P28" s="133" t="s">
        <v>133</v>
      </c>
      <c r="Q28" s="134">
        <f>_xlfn.BETA.DIST(K28,K39+1,K41+1,TRUE)</f>
        <v>2.8582624930261862E-2</v>
      </c>
      <c r="R28" s="135">
        <f>_xlfn.BETA.DIST(L28,L39+1,L41+1,TRUE)</f>
        <v>0.13695419634966013</v>
      </c>
      <c r="S28" s="136">
        <f>_xlfn.BETA.DIST(M28,M39+1,M41+1,TRUE)</f>
        <v>2.8583072832873077E-2</v>
      </c>
      <c r="T28" s="137">
        <f>_xlfn.BETA.DIST(N28,N39+1,N41+1,TRUE)</f>
        <v>3.5680515408606818E-2</v>
      </c>
      <c r="U28" s="138">
        <f>_xlfn.BETA.DIST(O28,O39+1,O41+1,TRUE)</f>
        <v>2.5212622088139486E-2</v>
      </c>
      <c r="V28" s="147" t="s">
        <v>115</v>
      </c>
    </row>
    <row r="29" spans="1:22" ht="19.5" thickBot="1" x14ac:dyDescent="0.4">
      <c r="A29" s="139" t="s">
        <v>110</v>
      </c>
      <c r="B29" s="140">
        <f>_xlfn.BETA.DIST($H29,K39+1,K41+1,TRUE)</f>
        <v>1</v>
      </c>
      <c r="C29" s="141">
        <f>_xlfn.BETA.DIST($H29,L39+1,L41+1,TRUE)</f>
        <v>1</v>
      </c>
      <c r="D29" s="142">
        <f>_xlfn.BETA.DIST($H29,M39+1,M41+1,TRUE)</f>
        <v>1</v>
      </c>
      <c r="E29" s="143">
        <f>_xlfn.BETA.DIST($H29,N39+1,N41+1,TRUE)</f>
        <v>1</v>
      </c>
      <c r="F29" s="143">
        <f>_xlfn.BETA.DIST($H29,O39+1,O41+1,TRUE)</f>
        <v>1</v>
      </c>
      <c r="G29" s="180" t="s">
        <v>98</v>
      </c>
      <c r="H29" s="17">
        <v>1</v>
      </c>
      <c r="I29" s="17"/>
      <c r="J29" s="85" t="s">
        <v>104</v>
      </c>
      <c r="K29" s="86">
        <v>0.95063500752398411</v>
      </c>
      <c r="L29" s="87">
        <v>0.89263588959027318</v>
      </c>
      <c r="M29" s="88">
        <v>0.95063391586926582</v>
      </c>
      <c r="N29" s="89">
        <v>0.93669948215629217</v>
      </c>
      <c r="O29" s="105">
        <v>0.97579798207440149</v>
      </c>
      <c r="P29" s="139" t="s">
        <v>134</v>
      </c>
      <c r="Q29" s="140">
        <f>_xlfn.BETA.DIST(K29,K39+1,K41+1,TRUE)</f>
        <v>0.97509222118844396</v>
      </c>
      <c r="R29" s="141">
        <f>_xlfn.BETA.DIST(L29,L39+1,L41+1,TRUE)</f>
        <v>0.97787081264140863</v>
      </c>
      <c r="S29" s="142">
        <f>_xlfn.BETA.DIST(M29,M39+1,M41+1,TRUE)</f>
        <v>0.97508984713648916</v>
      </c>
      <c r="T29" s="143">
        <f>_xlfn.BETA.DIST(N29,N39+1,N41+1,TRUE)</f>
        <v>0.97527155895810602</v>
      </c>
      <c r="U29" s="144">
        <f>_xlfn.BETA.DIST(O29,O39+1,O41+1,TRUE)</f>
        <v>0.97500348183107111</v>
      </c>
      <c r="V29" s="148">
        <f>SUM(Q26:U26,Q27:U27)</f>
        <v>1.805130309179091E-9</v>
      </c>
    </row>
    <row r="30" spans="1:22" x14ac:dyDescent="0.25">
      <c r="A30" s="121" t="s">
        <v>107</v>
      </c>
      <c r="B30" s="122">
        <f>_xlfn.BETA.DIST($H32,K42+2,K40+1,TRUE)</f>
        <v>7.6876369186686176E-4</v>
      </c>
      <c r="C30" s="123">
        <f>_xlfn.BETA.DIST($H32,L42+2,L40+1,TRUE)</f>
        <v>7.6876369186686176E-4</v>
      </c>
      <c r="D30" s="124">
        <f>_xlfn.BETA.DIST($H32,M42+2,M40+1,TRUE)</f>
        <v>3.2947227772780244E-3</v>
      </c>
      <c r="E30" s="125">
        <f>_xlfn.BETA.DIST($H32,N42+2,N40+1,TRUE)</f>
        <v>7.6876369186686176E-4</v>
      </c>
      <c r="F30" s="125">
        <f>_xlfn.BETA.DIST($H32,O42+2,O40+1,TRUE)</f>
        <v>3.2947227772780244E-3</v>
      </c>
      <c r="G30" s="11" t="s">
        <v>100</v>
      </c>
      <c r="H30" s="77"/>
      <c r="I30" s="77" t="s">
        <v>27</v>
      </c>
      <c r="J30" s="78" t="s">
        <v>92</v>
      </c>
      <c r="K30" s="79">
        <f>K42/(K42+K40)</f>
        <v>0.61111111111111116</v>
      </c>
      <c r="L30" s="80">
        <f>L42/(L42+L40)</f>
        <v>0.61111111111111116</v>
      </c>
      <c r="M30" s="81">
        <f>M42/(M42+M40)</f>
        <v>0.55555555555555558</v>
      </c>
      <c r="N30" s="82">
        <f>N42/(N42+N40)</f>
        <v>0.61111111111111116</v>
      </c>
      <c r="O30" s="102">
        <f>O42/(O42+O40)</f>
        <v>0.55555555555555558</v>
      </c>
      <c r="P30" s="121" t="s">
        <v>111</v>
      </c>
      <c r="Q30" s="122">
        <f>100*((1-$H$23/2)*B32 + ($H$23/2)*B33 - Q32)^2</f>
        <v>7.3196288797272485E-12</v>
      </c>
      <c r="R30" s="123">
        <f>100*((1-$H$23/2)*C32 + ($H$23/2)*C33 - R32)^2</f>
        <v>7.3196288735321407E-12</v>
      </c>
      <c r="S30" s="124">
        <f>100*((1-$H$23/2)*D32 + ($H$23/2)*D33 - S32)^2</f>
        <v>1.1040237278838945E-11</v>
      </c>
      <c r="T30" s="125">
        <f>100*((1-$H$23/2)*E32 + ($H$23/2)*E33 - T32)^2</f>
        <v>7.319628874283064E-12</v>
      </c>
      <c r="U30" s="126">
        <f>100*((1-$H$23/2)*F32 + ($H$23/2)*F33 - U32)^2</f>
        <v>1.1040237290366827E-11</v>
      </c>
      <c r="V30" s="145" t="s">
        <v>90</v>
      </c>
    </row>
    <row r="31" spans="1:22" x14ac:dyDescent="0.25">
      <c r="A31" s="127" t="s">
        <v>108</v>
      </c>
      <c r="B31" s="128">
        <f>_xlfn.BETA.DIST($H33,K42+2,K40+1,TRUE)</f>
        <v>1</v>
      </c>
      <c r="C31" s="129">
        <f>_xlfn.BETA.DIST($H33,L42+2,L40+1,TRUE)</f>
        <v>1</v>
      </c>
      <c r="D31" s="130">
        <f>_xlfn.BETA.DIST($H33,M42+2,M40+1,TRUE)</f>
        <v>1</v>
      </c>
      <c r="E31" s="131">
        <f>_xlfn.BETA.DIST($H33,N42+2,N40+1,TRUE)</f>
        <v>1</v>
      </c>
      <c r="F31" s="131">
        <f>_xlfn.BETA.DIST($H33,O42+2,O40+1,TRUE)</f>
        <v>1</v>
      </c>
      <c r="G31" s="31"/>
      <c r="H31" s="32"/>
      <c r="I31" s="37"/>
      <c r="J31" s="90" t="s">
        <v>91</v>
      </c>
      <c r="K31" s="91">
        <f xml:space="preserve"> ((K42+1)/(K42+K40+2))*(($B31 - $B30)/($B33 - $B32))</f>
        <v>0.60060731067566342</v>
      </c>
      <c r="L31" s="92">
        <f xml:space="preserve"> ((L42+1)/(L42+L40+2))*(($B31 - $B30)/($B33 - $B32))</f>
        <v>0.60060731067566342</v>
      </c>
      <c r="M31" s="93">
        <f xml:space="preserve"> ((M42+1)/(M42+M40+2))*(($B31 - $B30)/($B33 - $B32))</f>
        <v>0.55055670145269153</v>
      </c>
      <c r="N31" s="94">
        <f xml:space="preserve"> ((N42+1)/(N42+N40+2))*(($B31 - $B30)/($B33 - $B32))</f>
        <v>0.60060731067566342</v>
      </c>
      <c r="O31" s="103">
        <f xml:space="preserve"> ((O42+1)/(O42+O40+2))*(($B31 - $B30)/($B33 - $B32))</f>
        <v>0.55055670145269153</v>
      </c>
      <c r="P31" s="127" t="s">
        <v>112</v>
      </c>
      <c r="Q31" s="128">
        <f>100*((1-$H$23/2)*B33 + ($H$23/2)*B32 - Q33)^2</f>
        <v>2.4164306097657397E-11</v>
      </c>
      <c r="R31" s="129">
        <f>100*((1-$H$23/2)*C33 + ($H$23/2)*C32 - R33)^2</f>
        <v>2.4164306097657397E-11</v>
      </c>
      <c r="S31" s="130">
        <f>100*((1-$H$23/2)*D33 + ($H$23/2)*D32 - S33)^2</f>
        <v>3.7364009852661855E-11</v>
      </c>
      <c r="T31" s="131">
        <f>100*((1-$H$23/2)*E33 + ($H$23/2)*E32 - T33)^2</f>
        <v>2.4164306097657397E-11</v>
      </c>
      <c r="U31" s="132">
        <f>100*((1-$H$23/2)*F33 + ($H$23/2)*F32 - U33)^2</f>
        <v>3.7364009852661855E-11</v>
      </c>
      <c r="V31" s="146" t="s">
        <v>90</v>
      </c>
    </row>
    <row r="32" spans="1:22" ht="18.75" x14ac:dyDescent="0.35">
      <c r="A32" s="133" t="s">
        <v>109</v>
      </c>
      <c r="B32" s="134">
        <f>_xlfn.BETA.DIST($H32,K42+1,K40+1,TRUE)</f>
        <v>1.779147326031327E-3</v>
      </c>
      <c r="C32" s="135">
        <f>_xlfn.BETA.DIST($H32,L42+1,L40+1,TRUE)</f>
        <v>1.779147326031327E-3</v>
      </c>
      <c r="D32" s="136">
        <f>_xlfn.BETA.DIST($H32,M42+1,M40+1,TRUE)</f>
        <v>7.0836614053947679E-3</v>
      </c>
      <c r="E32" s="137">
        <f>_xlfn.BETA.DIST($H32,N42+1,N40+1,TRUE)</f>
        <v>1.779147326031327E-3</v>
      </c>
      <c r="F32" s="137">
        <f>_xlfn.BETA.DIST($H32,O42+1,O40+1,TRUE)</f>
        <v>7.0836614053947679E-3</v>
      </c>
      <c r="G32" s="179" t="s">
        <v>97</v>
      </c>
      <c r="H32" s="67">
        <f>H25</f>
        <v>0.2857142857142857</v>
      </c>
      <c r="I32" s="70"/>
      <c r="J32" s="84" t="s">
        <v>103</v>
      </c>
      <c r="K32" s="62">
        <v>0.38669951240417166</v>
      </c>
      <c r="L32" s="65">
        <v>0.38669951240417194</v>
      </c>
      <c r="M32" s="66">
        <v>0.34606136650531083</v>
      </c>
      <c r="N32" s="67">
        <v>0.38669951240417183</v>
      </c>
      <c r="O32" s="104">
        <v>0.34606136650531061</v>
      </c>
      <c r="P32" s="133" t="s">
        <v>133</v>
      </c>
      <c r="Q32" s="134">
        <f>_xlfn.BETA.DIST(K32,K42+1,K40+1,TRUE)</f>
        <v>2.6734398094753961E-2</v>
      </c>
      <c r="R32" s="135">
        <f>_xlfn.BETA.DIST(L32,L42+1,L40+1,TRUE)</f>
        <v>2.6734398094754076E-2</v>
      </c>
      <c r="S32" s="136">
        <f>_xlfn.BETA.DIST(M32,M42+1,M40+1,TRUE)</f>
        <v>3.1906237601734777E-2</v>
      </c>
      <c r="T32" s="137">
        <f>_xlfn.BETA.DIST(N32,N42+1,N40+1,TRUE)</f>
        <v>2.6734398094754062E-2</v>
      </c>
      <c r="U32" s="138">
        <f>_xlfn.BETA.DIST(O32,O42+1,O40+1,TRUE)</f>
        <v>3.1906237601734604E-2</v>
      </c>
      <c r="V32" s="147" t="s">
        <v>115</v>
      </c>
    </row>
    <row r="33" spans="1:22" ht="19.5" thickBot="1" x14ac:dyDescent="0.4">
      <c r="A33" s="139" t="s">
        <v>110</v>
      </c>
      <c r="B33" s="140">
        <f>_xlfn.BETA.DIST($H33,K42+1,K40+1,TRUE)</f>
        <v>1</v>
      </c>
      <c r="C33" s="141">
        <f>_xlfn.BETA.DIST($H33,L42+1,L40+1,TRUE)</f>
        <v>1</v>
      </c>
      <c r="D33" s="142">
        <f>_xlfn.BETA.DIST($H33,M42+1,M40+1,TRUE)</f>
        <v>1</v>
      </c>
      <c r="E33" s="143">
        <f>_xlfn.BETA.DIST($H33,N42+1,N40+1,TRUE)</f>
        <v>1</v>
      </c>
      <c r="F33" s="143">
        <f>_xlfn.BETA.DIST($H33,O42+1,O40+1,TRUE)</f>
        <v>1</v>
      </c>
      <c r="G33" s="180" t="s">
        <v>98</v>
      </c>
      <c r="H33" s="17">
        <v>1</v>
      </c>
      <c r="I33" s="17"/>
      <c r="J33" s="85" t="s">
        <v>104</v>
      </c>
      <c r="K33" s="86">
        <v>0.79754135154400951</v>
      </c>
      <c r="L33" s="87">
        <v>0.79754135154400951</v>
      </c>
      <c r="M33" s="88">
        <v>0.75580053602887043</v>
      </c>
      <c r="N33" s="89">
        <v>0.79754135154400951</v>
      </c>
      <c r="O33" s="105">
        <v>0.75580053602887043</v>
      </c>
      <c r="P33" s="139" t="s">
        <v>134</v>
      </c>
      <c r="Q33" s="140">
        <f>_xlfn.BETA.DIST(K33,K42+1,K40+1,TRUE)</f>
        <v>0.9750439871111205</v>
      </c>
      <c r="R33" s="141">
        <f>_xlfn.BETA.DIST(L33,L42+1,L40+1,TRUE)</f>
        <v>0.9750439871111205</v>
      </c>
      <c r="S33" s="142">
        <f>_xlfn.BETA.DIST(M33,M42+1,M40+1,TRUE)</f>
        <v>0.97517648027406256</v>
      </c>
      <c r="T33" s="143">
        <f>_xlfn.BETA.DIST(N33,N42+1,N40+1,TRUE)</f>
        <v>0.9750439871111205</v>
      </c>
      <c r="U33" s="144">
        <f>_xlfn.BETA.DIST(O33,O42+1,O40+1,TRUE)</f>
        <v>0.97517648027406256</v>
      </c>
      <c r="V33" s="149">
        <f>SUM(Q30:U30,Q31:U31)</f>
        <v>1.9126029919504414E-10</v>
      </c>
    </row>
    <row r="34" spans="1:22" ht="15.75" x14ac:dyDescent="0.25">
      <c r="G34" s="111" t="s">
        <v>113</v>
      </c>
      <c r="H34" s="12"/>
      <c r="I34" s="12"/>
      <c r="J34" s="12"/>
      <c r="K34" s="12"/>
      <c r="L34" s="12"/>
      <c r="M34" s="12"/>
      <c r="N34" s="12"/>
      <c r="O34" s="13"/>
    </row>
    <row r="35" spans="1:22" x14ac:dyDescent="0.25">
      <c r="A35" s="115" t="s">
        <v>122</v>
      </c>
      <c r="G35" s="22"/>
      <c r="H35" s="95"/>
      <c r="I35" s="95"/>
      <c r="J35" s="96" t="s">
        <v>118</v>
      </c>
      <c r="K35" s="98">
        <f>1-$H$25</f>
        <v>0.7142857142857143</v>
      </c>
      <c r="L35" s="99">
        <f t="shared" ref="L35:O35" si="12">1-$H$25</f>
        <v>0.7142857142857143</v>
      </c>
      <c r="M35" s="100">
        <f t="shared" si="12"/>
        <v>0.7142857142857143</v>
      </c>
      <c r="N35" s="97">
        <f t="shared" si="12"/>
        <v>0.7142857142857143</v>
      </c>
      <c r="O35" s="106">
        <f t="shared" si="12"/>
        <v>0.7142857142857143</v>
      </c>
    </row>
    <row r="36" spans="1:22" ht="15.75" thickBot="1" x14ac:dyDescent="0.3">
      <c r="A36" s="115" t="s">
        <v>120</v>
      </c>
      <c r="G36" s="16"/>
      <c r="H36" s="30"/>
      <c r="I36" s="30"/>
      <c r="J36" s="85" t="s">
        <v>117</v>
      </c>
      <c r="K36" s="86">
        <f>$H$28*K27 + $H$32*K31</f>
        <v>0.7951782302670769</v>
      </c>
      <c r="L36" s="87">
        <f t="shared" ref="L36:O36" si="13">$H$28*L27 + $H$32*L31</f>
        <v>0.73434153353511578</v>
      </c>
      <c r="M36" s="88">
        <f t="shared" si="13"/>
        <v>0.7808780562033707</v>
      </c>
      <c r="N36" s="89">
        <f t="shared" si="13"/>
        <v>0.77996905608408662</v>
      </c>
      <c r="O36" s="105">
        <f t="shared" si="13"/>
        <v>0.81129640456935126</v>
      </c>
    </row>
    <row r="37" spans="1:22" ht="15.75" x14ac:dyDescent="0.25">
      <c r="A37" s="115" t="s">
        <v>121</v>
      </c>
      <c r="G37" s="11"/>
      <c r="H37" s="107" t="s">
        <v>116</v>
      </c>
      <c r="I37" s="12"/>
      <c r="J37" s="78"/>
      <c r="K37" s="108"/>
      <c r="L37" s="109"/>
      <c r="M37" s="110"/>
      <c r="N37" s="77"/>
      <c r="O37" s="83"/>
    </row>
    <row r="38" spans="1:22" x14ac:dyDescent="0.25">
      <c r="G38" s="31"/>
      <c r="H38" s="32"/>
      <c r="I38" s="32" t="s">
        <v>25</v>
      </c>
      <c r="J38" s="90" t="s">
        <v>47</v>
      </c>
      <c r="K38" s="44"/>
      <c r="L38" s="35"/>
      <c r="M38" s="36"/>
      <c r="N38" s="37"/>
      <c r="O38" s="43"/>
    </row>
    <row r="39" spans="1:22" ht="15" customHeight="1" x14ac:dyDescent="0.25">
      <c r="A39" s="115" t="s">
        <v>124</v>
      </c>
      <c r="B39" s="72"/>
      <c r="G39" s="22"/>
      <c r="H39" s="95" t="s">
        <v>95</v>
      </c>
      <c r="I39" s="112" t="s">
        <v>28</v>
      </c>
      <c r="J39" s="112" t="s">
        <v>28</v>
      </c>
      <c r="K39" s="113">
        <f>K43+K47</f>
        <v>40</v>
      </c>
      <c r="L39" s="24">
        <f>L43+L47</f>
        <v>36</v>
      </c>
      <c r="M39" s="114">
        <f>M43+M47</f>
        <v>40</v>
      </c>
      <c r="N39" s="23">
        <f>N43+N47</f>
        <v>39</v>
      </c>
      <c r="O39" s="25">
        <f>O43+O47</f>
        <v>42</v>
      </c>
    </row>
    <row r="40" spans="1:22" x14ac:dyDescent="0.25">
      <c r="A40" s="115" t="s">
        <v>123</v>
      </c>
      <c r="G40" s="14"/>
      <c r="H40" s="7" t="s">
        <v>95</v>
      </c>
      <c r="I40" s="84" t="s">
        <v>28</v>
      </c>
      <c r="J40" s="84" t="s">
        <v>27</v>
      </c>
      <c r="K40" s="33">
        <f>K44+K48</f>
        <v>7</v>
      </c>
      <c r="L40" s="69">
        <f>L44+L48</f>
        <v>7</v>
      </c>
      <c r="M40" s="71">
        <f>M44+M48</f>
        <v>8</v>
      </c>
      <c r="N40" s="70">
        <f>N44+N48</f>
        <v>7</v>
      </c>
      <c r="O40" s="15">
        <f>O44+O48</f>
        <v>8</v>
      </c>
    </row>
    <row r="41" spans="1:22" x14ac:dyDescent="0.25">
      <c r="A41" s="116" t="s">
        <v>126</v>
      </c>
      <c r="G41" s="14"/>
      <c r="H41" s="7" t="s">
        <v>95</v>
      </c>
      <c r="I41" s="84" t="s">
        <v>27</v>
      </c>
      <c r="J41" s="84" t="s">
        <v>28</v>
      </c>
      <c r="K41" s="33">
        <f>K45+K49</f>
        <v>5</v>
      </c>
      <c r="L41" s="69">
        <f>L45+L49</f>
        <v>9</v>
      </c>
      <c r="M41" s="71">
        <f>M45+M49</f>
        <v>5</v>
      </c>
      <c r="N41" s="70">
        <f>N45+N49</f>
        <v>6</v>
      </c>
      <c r="O41" s="15">
        <f>O45+O49</f>
        <v>3</v>
      </c>
    </row>
    <row r="42" spans="1:22" x14ac:dyDescent="0.25">
      <c r="G42" s="31"/>
      <c r="H42" s="32" t="s">
        <v>95</v>
      </c>
      <c r="I42" s="90" t="s">
        <v>27</v>
      </c>
      <c r="J42" s="90" t="s">
        <v>27</v>
      </c>
      <c r="K42" s="44">
        <f>K46+K50</f>
        <v>11</v>
      </c>
      <c r="L42" s="35">
        <f>L46+L50</f>
        <v>11</v>
      </c>
      <c r="M42" s="36">
        <f>M46+M50</f>
        <v>10</v>
      </c>
      <c r="N42" s="37">
        <f>N46+N50</f>
        <v>11</v>
      </c>
      <c r="O42" s="43">
        <f>O46+O50</f>
        <v>10</v>
      </c>
    </row>
    <row r="43" spans="1:22" x14ac:dyDescent="0.25">
      <c r="A43" t="s">
        <v>125</v>
      </c>
      <c r="G43" s="150"/>
      <c r="H43" s="151" t="s">
        <v>59</v>
      </c>
      <c r="I43" s="152" t="s">
        <v>28</v>
      </c>
      <c r="J43" s="152" t="s">
        <v>28</v>
      </c>
      <c r="K43" s="153">
        <f>COUNTIFS(Nino34_detrend!$AT$9:$AT$71,$H43,Nino34_detrend!AV$9:AV$71,$I43,Nino34_detrend!$BA$9:$BA$71,$J43)</f>
        <v>18</v>
      </c>
      <c r="L43" s="154">
        <f>COUNTIFS(Nino34_detrend!$AT$9:$AT$71,$H43,Nino34_detrend!AW$9:AW$71,$I43,Nino34_detrend!$BA$9:$BA$71,$J43)</f>
        <v>16</v>
      </c>
      <c r="M43" s="155">
        <f>COUNTIFS(Nino34_detrend!$AT$9:$AT$71,$H43,Nino34_detrend!AX$9:AX$71,$I43,Nino34_detrend!$BA$9:$BA$71,$J43)</f>
        <v>19</v>
      </c>
      <c r="N43" s="156">
        <f>COUNTIFS(Nino34_detrend!$AT$9:$AT$71,$H43,Nino34_detrend!AY$9:AY$71,$I43,Nino34_detrend!$BA$9:$BA$71,$J43)</f>
        <v>17</v>
      </c>
      <c r="O43" s="157">
        <f>COUNTIFS(Nino34_detrend!$AT$9:$AT$71,$H43,Nino34_detrend!AZ$9:AZ$71,$I43,Nino34_detrend!$BA$9:$BA$71,$J43)</f>
        <v>19</v>
      </c>
    </row>
    <row r="44" spans="1:22" x14ac:dyDescent="0.25">
      <c r="A44" s="116" t="s">
        <v>127</v>
      </c>
      <c r="G44" s="158"/>
      <c r="H44" s="159" t="s">
        <v>59</v>
      </c>
      <c r="I44" s="133" t="s">
        <v>28</v>
      </c>
      <c r="J44" s="133" t="s">
        <v>27</v>
      </c>
      <c r="K44" s="160">
        <f>COUNTIFS(Nino34_detrend!$AT$9:$AT$71,$H44,Nino34_detrend!AV$9:AV$71,$I44,Nino34_detrend!$BA$9:$BA$71,$J44)</f>
        <v>4</v>
      </c>
      <c r="L44" s="161">
        <f>COUNTIFS(Nino34_detrend!$AT$9:$AT$71,$H44,Nino34_detrend!AW$9:AW$71,$I44,Nino34_detrend!$BA$9:$BA$71,$J44)</f>
        <v>4</v>
      </c>
      <c r="M44" s="162">
        <f>COUNTIFS(Nino34_detrend!$AT$9:$AT$71,$H44,Nino34_detrend!AX$9:AX$71,$I44,Nino34_detrend!$BA$9:$BA$71,$J44)</f>
        <v>5</v>
      </c>
      <c r="N44" s="163">
        <f>COUNTIFS(Nino34_detrend!$AT$9:$AT$71,$H44,Nino34_detrend!AY$9:AY$71,$I44,Nino34_detrend!$BA$9:$BA$71,$J44)</f>
        <v>4</v>
      </c>
      <c r="O44" s="164">
        <f>COUNTIFS(Nino34_detrend!$AT$9:$AT$71,$H44,Nino34_detrend!AZ$9:AZ$71,$I44,Nino34_detrend!$BA$9:$BA$71,$J44)</f>
        <v>5</v>
      </c>
    </row>
    <row r="45" spans="1:22" ht="18.75" x14ac:dyDescent="0.35">
      <c r="A45" s="116" t="s">
        <v>88</v>
      </c>
      <c r="B45" s="116"/>
      <c r="G45" s="158"/>
      <c r="H45" s="159" t="s">
        <v>59</v>
      </c>
      <c r="I45" s="133" t="s">
        <v>27</v>
      </c>
      <c r="J45" s="133" t="s">
        <v>28</v>
      </c>
      <c r="K45" s="160">
        <f>COUNTIFS(Nino34_detrend!$AT$9:$AT$71,$H45,Nino34_detrend!AV$9:AV$71,$I45,Nino34_detrend!$BA$9:$BA$71,$J45)</f>
        <v>3</v>
      </c>
      <c r="L45" s="161">
        <f>COUNTIFS(Nino34_detrend!$AT$9:$AT$71,$H45,Nino34_detrend!AW$9:AW$71,$I45,Nino34_detrend!$BA$9:$BA$71,$J45)</f>
        <v>5</v>
      </c>
      <c r="M45" s="162">
        <f>COUNTIFS(Nino34_detrend!$AT$9:$AT$71,$H45,Nino34_detrend!AX$9:AX$71,$I45,Nino34_detrend!$BA$9:$BA$71,$J45)</f>
        <v>2</v>
      </c>
      <c r="N45" s="163">
        <f>COUNTIFS(Nino34_detrend!$AT$9:$AT$71,$H45,Nino34_detrend!AY$9:AY$71,$I45,Nino34_detrend!$BA$9:$BA$71,$J45)</f>
        <v>4</v>
      </c>
      <c r="O45" s="164">
        <f>COUNTIFS(Nino34_detrend!$AT$9:$AT$71,$H45,Nino34_detrend!AZ$9:AZ$71,$I45,Nino34_detrend!$BA$9:$BA$71,$J45)</f>
        <v>2</v>
      </c>
    </row>
    <row r="46" spans="1:22" ht="15" customHeight="1" x14ac:dyDescent="0.25">
      <c r="A46" s="116" t="s">
        <v>128</v>
      </c>
      <c r="B46" s="116"/>
      <c r="G46" s="165"/>
      <c r="H46" s="166" t="s">
        <v>59</v>
      </c>
      <c r="I46" s="127" t="s">
        <v>27</v>
      </c>
      <c r="J46" s="127" t="s">
        <v>27</v>
      </c>
      <c r="K46" s="167">
        <f>COUNTIFS(Nino34_detrend!$AT$9:$AT$71,$H46,Nino34_detrend!AV$9:AV$71,$I46,Nino34_detrend!$BA$9:$BA$71,$J46)</f>
        <v>5</v>
      </c>
      <c r="L46" s="168">
        <f>COUNTIFS(Nino34_detrend!$AT$9:$AT$71,$H46,Nino34_detrend!AW$9:AW$71,$I46,Nino34_detrend!$BA$9:$BA$71,$J46)</f>
        <v>5</v>
      </c>
      <c r="M46" s="169">
        <f>COUNTIFS(Nino34_detrend!$AT$9:$AT$71,$H46,Nino34_detrend!AX$9:AX$71,$I46,Nino34_detrend!$BA$9:$BA$71,$J46)</f>
        <v>4</v>
      </c>
      <c r="N46" s="170">
        <f>COUNTIFS(Nino34_detrend!$AT$9:$AT$71,$H46,Nino34_detrend!AY$9:AY$71,$I46,Nino34_detrend!$BA$9:$BA$71,$J46)</f>
        <v>5</v>
      </c>
      <c r="O46" s="171">
        <f>COUNTIFS(Nino34_detrend!$AT$9:$AT$71,$H46,Nino34_detrend!AZ$9:AZ$71,$I46,Nino34_detrend!$BA$9:$BA$71,$J46)</f>
        <v>4</v>
      </c>
    </row>
    <row r="47" spans="1:22" ht="18.75" x14ac:dyDescent="0.35">
      <c r="A47" s="116" t="s">
        <v>89</v>
      </c>
      <c r="B47" s="116"/>
      <c r="G47" s="158"/>
      <c r="H47" s="159" t="s">
        <v>60</v>
      </c>
      <c r="I47" s="133" t="s">
        <v>28</v>
      </c>
      <c r="J47" s="133" t="s">
        <v>28</v>
      </c>
      <c r="K47" s="160">
        <f>COUNTIFS(Nino34_detrend!$AT$9:$AT$71,$H47,Nino34_detrend!AV$9:AV$71,$I47,Nino34_detrend!$BA$9:$BA$71,$J47)</f>
        <v>22</v>
      </c>
      <c r="L47" s="161">
        <f>COUNTIFS(Nino34_detrend!$AT$9:$AT$71,$H47,Nino34_detrend!AW$9:AW$71,$I47,Nino34_detrend!$BA$9:$BA$71,$J47)</f>
        <v>20</v>
      </c>
      <c r="M47" s="162">
        <f>COUNTIFS(Nino34_detrend!$AT$9:$AT$71,$H47,Nino34_detrend!AX$9:AX$71,$I47,Nino34_detrend!$BA$9:$BA$71,$J47)</f>
        <v>21</v>
      </c>
      <c r="N47" s="163">
        <f>COUNTIFS(Nino34_detrend!$AT$9:$AT$71,$H47,Nino34_detrend!AY$9:AY$71,$I47,Nino34_detrend!$BA$9:$BA$71,$J47)</f>
        <v>22</v>
      </c>
      <c r="O47" s="164">
        <f>COUNTIFS(Nino34_detrend!$AT$9:$AT$71,$H47,Nino34_detrend!AZ$9:AZ$71,$I47,Nino34_detrend!$BA$9:$BA$71,$J47)</f>
        <v>23</v>
      </c>
    </row>
    <row r="48" spans="1:22" ht="15" customHeight="1" x14ac:dyDescent="0.25">
      <c r="A48" s="116" t="s">
        <v>129</v>
      </c>
      <c r="B48" s="116"/>
      <c r="G48" s="158"/>
      <c r="H48" s="159" t="s">
        <v>60</v>
      </c>
      <c r="I48" s="133" t="s">
        <v>28</v>
      </c>
      <c r="J48" s="133" t="s">
        <v>27</v>
      </c>
      <c r="K48" s="160">
        <f>COUNTIFS(Nino34_detrend!$AT$9:$AT$71,$H48,Nino34_detrend!AV$9:AV$71,$I48,Nino34_detrend!$BA$9:$BA$71,$J48)</f>
        <v>3</v>
      </c>
      <c r="L48" s="161">
        <f>COUNTIFS(Nino34_detrend!$AT$9:$AT$71,$H48,Nino34_detrend!AW$9:AW$71,$I48,Nino34_detrend!$BA$9:$BA$71,$J48)</f>
        <v>3</v>
      </c>
      <c r="M48" s="162">
        <f>COUNTIFS(Nino34_detrend!$AT$9:$AT$71,$H48,Nino34_detrend!AX$9:AX$71,$I48,Nino34_detrend!$BA$9:$BA$71,$J48)</f>
        <v>3</v>
      </c>
      <c r="N48" s="163">
        <f>COUNTIFS(Nino34_detrend!$AT$9:$AT$71,$H48,Nino34_detrend!AY$9:AY$71,$I48,Nino34_detrend!$BA$9:$BA$71,$J48)</f>
        <v>3</v>
      </c>
      <c r="O48" s="164">
        <f>COUNTIFS(Nino34_detrend!$AT$9:$AT$71,$H48,Nino34_detrend!AZ$9:AZ$71,$I48,Nino34_detrend!$BA$9:$BA$71,$J48)</f>
        <v>3</v>
      </c>
    </row>
    <row r="49" spans="1:15" x14ac:dyDescent="0.25">
      <c r="G49" s="158"/>
      <c r="H49" s="159" t="s">
        <v>60</v>
      </c>
      <c r="I49" s="133" t="s">
        <v>27</v>
      </c>
      <c r="J49" s="133" t="s">
        <v>28</v>
      </c>
      <c r="K49" s="160">
        <f>COUNTIFS(Nino34_detrend!$AT$9:$AT$71,$H49,Nino34_detrend!AV$9:AV$71,$I49,Nino34_detrend!$BA$9:$BA$71,$J49)</f>
        <v>2</v>
      </c>
      <c r="L49" s="161">
        <f>COUNTIFS(Nino34_detrend!$AT$9:$AT$71,$H49,Nino34_detrend!AW$9:AW$71,$I49,Nino34_detrend!$BA$9:$BA$71,$J49)</f>
        <v>4</v>
      </c>
      <c r="M49" s="162">
        <f>COUNTIFS(Nino34_detrend!$AT$9:$AT$71,$H49,Nino34_detrend!AX$9:AX$71,$I49,Nino34_detrend!$BA$9:$BA$71,$J49)</f>
        <v>3</v>
      </c>
      <c r="N49" s="163">
        <f>COUNTIFS(Nino34_detrend!$AT$9:$AT$71,$H49,Nino34_detrend!AY$9:AY$71,$I49,Nino34_detrend!$BA$9:$BA$71,$J49)</f>
        <v>2</v>
      </c>
      <c r="O49" s="164">
        <f>COUNTIFS(Nino34_detrend!$AT$9:$AT$71,$H49,Nino34_detrend!AZ$9:AZ$71,$I49,Nino34_detrend!$BA$9:$BA$71,$J49)</f>
        <v>1</v>
      </c>
    </row>
    <row r="50" spans="1:15" ht="15.75" thickBot="1" x14ac:dyDescent="0.3">
      <c r="A50" t="s">
        <v>131</v>
      </c>
      <c r="G50" s="172"/>
      <c r="H50" s="173" t="s">
        <v>60</v>
      </c>
      <c r="I50" s="139" t="s">
        <v>27</v>
      </c>
      <c r="J50" s="139" t="s">
        <v>27</v>
      </c>
      <c r="K50" s="174">
        <f>COUNTIFS(Nino34_detrend!$AT$9:$AT$71,$H50,Nino34_detrend!AV$9:AV$71,$I50,Nino34_detrend!$BA$9:$BA$71,$J50)</f>
        <v>6</v>
      </c>
      <c r="L50" s="175">
        <f>COUNTIFS(Nino34_detrend!$AT$9:$AT$71,$H50,Nino34_detrend!AW$9:AW$71,$I50,Nino34_detrend!$BA$9:$BA$71,$J50)</f>
        <v>6</v>
      </c>
      <c r="M50" s="176">
        <f>COUNTIFS(Nino34_detrend!$AT$9:$AT$71,$H50,Nino34_detrend!AX$9:AX$71,$I50,Nino34_detrend!$BA$9:$BA$71,$J50)</f>
        <v>6</v>
      </c>
      <c r="N50" s="177">
        <f>COUNTIFS(Nino34_detrend!$AT$9:$AT$71,$H50,Nino34_detrend!AY$9:AY$71,$I50,Nino34_detrend!$BA$9:$BA$71,$J50)</f>
        <v>6</v>
      </c>
      <c r="O50" s="178">
        <f>COUNTIFS(Nino34_detrend!$AT$9:$AT$71,$H50,Nino34_detrend!AZ$9:AZ$71,$I50,Nino34_detrend!$BA$9:$BA$71,$J50)</f>
        <v>6</v>
      </c>
    </row>
    <row r="51" spans="1:15" x14ac:dyDescent="0.25">
      <c r="A51" t="s">
        <v>130</v>
      </c>
    </row>
  </sheetData>
  <mergeCells count="13">
    <mergeCell ref="I21:J23"/>
    <mergeCell ref="L3:O3"/>
    <mergeCell ref="L4:O4"/>
    <mergeCell ref="L5:M5"/>
    <mergeCell ref="N5:O5"/>
    <mergeCell ref="L6:M6"/>
    <mergeCell ref="N6:O6"/>
    <mergeCell ref="L21:O21"/>
    <mergeCell ref="L22:O22"/>
    <mergeCell ref="L23:M23"/>
    <mergeCell ref="N23:O23"/>
    <mergeCell ref="L24:M24"/>
    <mergeCell ref="N24:O24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Nino34_long</vt:lpstr>
      <vt:lpstr>Nino34_detrend</vt:lpstr>
      <vt:lpstr>JMP_analysis</vt:lpstr>
      <vt:lpstr>LinkStrength</vt:lpstr>
      <vt:lpstr>ConfidenceIntervals</vt:lpstr>
    </vt:vector>
  </TitlesOfParts>
  <Company>Windows User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</dc:creator>
  <cp:lastModifiedBy>AX4659</cp:lastModifiedBy>
  <dcterms:created xsi:type="dcterms:W3CDTF">2014-07-08T23:50:55Z</dcterms:created>
  <dcterms:modified xsi:type="dcterms:W3CDTF">2014-12-02T03:42:06Z</dcterms:modified>
</cp:coreProperties>
</file>